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013"/>
  <workbookPr codeName="ThisWorkbook"/>
  <mc:AlternateContent xmlns:mc="http://schemas.openxmlformats.org/markup-compatibility/2006">
    <mc:Choice Requires="x15">
      <x15ac:absPath xmlns:x15ac="http://schemas.microsoft.com/office/spreadsheetml/2010/11/ac" url="/Users/kellypaola/Desktop/Relleno/Relleno definitivo pdf/"/>
    </mc:Choice>
  </mc:AlternateContent>
  <xr:revisionPtr revIDLastSave="0" documentId="8_{8EEA37B0-F336-D740-9D0B-6FA7BFB95423}" xr6:coauthVersionLast="45" xr6:coauthVersionMax="45" xr10:uidLastSave="{00000000-0000-0000-0000-000000000000}"/>
  <bookViews>
    <workbookView xWindow="0" yWindow="460" windowWidth="24240" windowHeight="13140" tabRatio="906" xr2:uid="{00000000-000D-0000-FFFF-FFFF00000000}"/>
  </bookViews>
  <sheets>
    <sheet name="PRESUPUESTO OFICIAL (Entidad)" sheetId="265" r:id="rId1"/>
    <sheet name="PROPUESTA ECONOMICA (Proponente" sheetId="269" r:id="rId2"/>
    <sheet name="INDICAR CÓDIGO DEL ITEM DE PAGO" sheetId="26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_________AFC1">[1]INV!$A$25:$D$28</definedName>
    <definedName name="_________AFC3">[1]INV!$F$25:$I$28</definedName>
    <definedName name="_________AFC5">[1]INV!$K$25:$N$28</definedName>
    <definedName name="_________BGC1">[1]INV!$A$5:$D$8</definedName>
    <definedName name="_________BGC3">[1]INV!$F$5:$I$8</definedName>
    <definedName name="_________BGC5">[1]INV!$K$5:$N$8</definedName>
    <definedName name="_________CAC1">[1]INV!$A$19:$D$22</definedName>
    <definedName name="_________CAC3">[1]INV!$F$19:$I$22</definedName>
    <definedName name="_________CAC5">[1]INV!$K$19:$N$22</definedName>
    <definedName name="_________key2" hidden="1">[2]INST!#REF!</definedName>
    <definedName name="_________PJ50" localSheetId="2">#REF!</definedName>
    <definedName name="_________PJ50">#REF!</definedName>
    <definedName name="_________SBC1">[1]INV!$A$12:$D$15</definedName>
    <definedName name="_________SBC3">[1]INV!$F$12:$I$15</definedName>
    <definedName name="_________SBC5">[1]INV!$K$12:$N$15</definedName>
    <definedName name="________AFC1">[1]INV!$A$25:$D$28</definedName>
    <definedName name="________AFC3">[1]INV!$F$25:$I$28</definedName>
    <definedName name="________AFC5">[1]INV!$K$25:$N$28</definedName>
    <definedName name="________BGC1">[1]INV!$A$5:$D$8</definedName>
    <definedName name="________BGC3">[1]INV!$F$5:$I$8</definedName>
    <definedName name="________BGC5">[1]INV!$K$5:$N$8</definedName>
    <definedName name="________CAC1">[1]INV!$A$19:$D$22</definedName>
    <definedName name="________CAC3">[1]INV!$F$19:$I$22</definedName>
    <definedName name="________CAC5">[1]INV!$K$19:$N$22</definedName>
    <definedName name="________key2" hidden="1">[3]INST!#REF!</definedName>
    <definedName name="________key3" hidden="1">#REF!</definedName>
    <definedName name="________MA2" localSheetId="2">#REF!</definedName>
    <definedName name="________MA2">#REF!</definedName>
    <definedName name="________PJ50" localSheetId="2">#REF!</definedName>
    <definedName name="________PJ50">#REF!</definedName>
    <definedName name="________SBC1">[1]INV!$A$12:$D$15</definedName>
    <definedName name="________SBC3">[1]INV!$F$12:$I$15</definedName>
    <definedName name="________SBC5">[1]INV!$K$12:$N$15</definedName>
    <definedName name="_______AFC1">[1]INV!$A$25:$D$28</definedName>
    <definedName name="_______AFC3">[1]INV!$F$25:$I$28</definedName>
    <definedName name="_______AFC5">[1]INV!$K$25:$N$28</definedName>
    <definedName name="_______BGC1">[1]INV!$A$5:$D$8</definedName>
    <definedName name="_______BGC3">[1]INV!$F$5:$I$8</definedName>
    <definedName name="_______BGC5">[1]INV!$K$5:$N$8</definedName>
    <definedName name="_______CAC1">[1]INV!$A$19:$D$22</definedName>
    <definedName name="_______CAC3">[1]INV!$F$19:$I$22</definedName>
    <definedName name="_______CAC5">[1]INV!$K$19:$N$22</definedName>
    <definedName name="_______MA2" localSheetId="2">#REF!</definedName>
    <definedName name="_______MA2">#REF!</definedName>
    <definedName name="_______PJ50" localSheetId="2">#REF!</definedName>
    <definedName name="_______PJ50">#REF!</definedName>
    <definedName name="_______SBC1">[1]INV!$A$12:$D$15</definedName>
    <definedName name="_______SBC3">[1]INV!$F$12:$I$15</definedName>
    <definedName name="_______SBC5">[1]INV!$K$12:$N$15</definedName>
    <definedName name="______AFC1">[1]INV!$A$25:$D$28</definedName>
    <definedName name="______AFC3">[1]INV!$F$25:$I$28</definedName>
    <definedName name="______AFC5">[1]INV!$K$25:$N$28</definedName>
    <definedName name="______BGC1">[1]INV!$A$5:$D$8</definedName>
    <definedName name="______BGC3">[1]INV!$F$5:$I$8</definedName>
    <definedName name="______BGC5">[1]INV!$K$5:$N$8</definedName>
    <definedName name="______CAC1">[1]INV!$A$19:$D$22</definedName>
    <definedName name="______CAC3">[1]INV!$F$19:$I$22</definedName>
    <definedName name="______CAC5">[1]INV!$K$19:$N$22</definedName>
    <definedName name="______MA2" localSheetId="2">#REF!</definedName>
    <definedName name="______MA2">#REF!</definedName>
    <definedName name="______PJ50" localSheetId="2">#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1]INV!$A$12:$D$15</definedName>
    <definedName name="______SBC3">[1]INV!$F$12:$I$15</definedName>
    <definedName name="______SBC5">[1]INV!$K$12:$N$15</definedName>
    <definedName name="_____AFC1">[1]INV!$A$25:$D$28</definedName>
    <definedName name="_____AFC3">[1]INV!$F$25:$I$28</definedName>
    <definedName name="_____AFC5">[1]INV!$K$25:$N$28</definedName>
    <definedName name="_____ane7" localSheetId="1">[4]!_xlbgnm.ane7</definedName>
    <definedName name="_____ane7">[4]!_xlbgnm.ane7</definedName>
    <definedName name="_____ane8" localSheetId="1">[4]!_xlbgnm.ane8</definedName>
    <definedName name="_____ane8">[4]!_xlbgnm.ane8</definedName>
    <definedName name="_____Atp2">[5]EMPRESA!$F$22</definedName>
    <definedName name="_____BGC1">[1]INV!$A$5:$D$8</definedName>
    <definedName name="_____BGC3">[1]INV!$F$5:$I$8</definedName>
    <definedName name="_____BGC5">[1]INV!$K$5:$N$8</definedName>
    <definedName name="_____CAC1">[1]INV!$A$19:$D$22</definedName>
    <definedName name="_____CAC3">[1]INV!$F$19:$I$22</definedName>
    <definedName name="_____CAC5">[1]INV!$K$19:$N$22</definedName>
    <definedName name="_____DCI1">[6]Tablas!#REF!</definedName>
    <definedName name="_____DDS1">[6]Tablas!#REF!</definedName>
    <definedName name="_____DGO1">[6]Tablas!#REF!</definedName>
    <definedName name="_____DGP1">[6]Tablas!#REF!</definedName>
    <definedName name="_____DIJ1">[6]Tablas!#REF!</definedName>
    <definedName name="_____DPI1">[6]Tablas!#REF!</definedName>
    <definedName name="_____DPY1">[6]Tablas!#REF!</definedName>
    <definedName name="_____DRI1">[6]Tablas!#REF!</definedName>
    <definedName name="_____DRL1">[6]Tablas!#REF!</definedName>
    <definedName name="_____DSP1">[6]Tablas!#REF!</definedName>
    <definedName name="_____ECP1">[6]Tablas!#REF!</definedName>
    <definedName name="_____ICP1">[6]Tablas!#REF!</definedName>
    <definedName name="_____MA2" localSheetId="2">#REF!</definedName>
    <definedName name="_____MA2">#REF!</definedName>
    <definedName name="_____OCD1">[6]Tablas!#REF!</definedName>
    <definedName name="_____OCI1">[6]Tablas!#REF!</definedName>
    <definedName name="_____PJ50" localSheetId="2">#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1]INV!$A$12:$D$15</definedName>
    <definedName name="_____SBC3">[1]INV!$F$12:$I$15</definedName>
    <definedName name="_____SBC5">[1]INV!$K$12:$N$15</definedName>
    <definedName name="_____VEX1">[6]Tablas!#REF!</definedName>
    <definedName name="_____VFA1">[6]Tablas!#REF!</definedName>
    <definedName name="_____VIT1">[6]Tablas!#REF!</definedName>
    <definedName name="_____VPR1">[6]Tablas!#REF!</definedName>
    <definedName name="_____VPR2">[7]Tablas!#REF!</definedName>
    <definedName name="_____VRP1">[6]Tablas!#REF!</definedName>
    <definedName name="_____VSM1">[6]Tablas!#REF!</definedName>
    <definedName name="____AFC1">[1]INV!$A$25:$D$28</definedName>
    <definedName name="____AFC3">[1]INV!$F$25:$I$28</definedName>
    <definedName name="____AFC5">[1]INV!$K$25:$N$28</definedName>
    <definedName name="____ane7" localSheetId="1">[8]!_xlbgnm.ane7</definedName>
    <definedName name="____ane7">[8]!_xlbgnm.ane7</definedName>
    <definedName name="____ane8" localSheetId="1">[8]!_xlbgnm.ane8</definedName>
    <definedName name="____ane8">[8]!_xlbgnm.ane8</definedName>
    <definedName name="____Atp2">[9]EMPRESA!$F$22</definedName>
    <definedName name="____BGC1">[1]INV!$A$5:$D$8</definedName>
    <definedName name="____BGC3">[1]INV!$F$5:$I$8</definedName>
    <definedName name="____BGC5">[1]INV!$K$5:$N$8</definedName>
    <definedName name="____CAC1">[1]INV!$A$19:$D$22</definedName>
    <definedName name="____CAC3">[1]INV!$F$19:$I$22</definedName>
    <definedName name="____CAC5">[1]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6]Tablas!#REF!</definedName>
    <definedName name="____DDS1">[6]Tablas!#REF!</definedName>
    <definedName name="____DGO1">[6]Tablas!#REF!</definedName>
    <definedName name="____DGP1">[6]Tablas!#REF!</definedName>
    <definedName name="____DIJ1">[6]Tablas!#REF!</definedName>
    <definedName name="____DPI1">[6]Tablas!#REF!</definedName>
    <definedName name="____DPY1">[6]Tablas!#REF!</definedName>
    <definedName name="____DRI1">[6]Tablas!#REF!</definedName>
    <definedName name="____DRL1">[6]Tablas!#REF!</definedName>
    <definedName name="____DSP1">[6]Tablas!#REF!</definedName>
    <definedName name="____ECP1">[6]Tablas!#REF!</definedName>
    <definedName name="____ICP1">[6]Tablas!#REF!</definedName>
    <definedName name="____LEY80">#REF!</definedName>
    <definedName name="____MA2" localSheetId="2">#REF!</definedName>
    <definedName name="____MA2">#REF!</definedName>
    <definedName name="____OCD1">[6]Tablas!#REF!</definedName>
    <definedName name="____OCI1">[6]Tablas!#REF!</definedName>
    <definedName name="____PJ50" localSheetId="2">#REF!</definedName>
    <definedName name="____PJ50">#REF!</definedName>
    <definedName name="____pj51" localSheetId="2">#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1]INV!$A$12:$D$15</definedName>
    <definedName name="____SBC3">[1]INV!$F$12:$I$15</definedName>
    <definedName name="____SBC5">[1]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6]Tablas!#REF!</definedName>
    <definedName name="____VFA1">[6]Tablas!#REF!</definedName>
    <definedName name="____VIT1">[6]Tablas!#REF!</definedName>
    <definedName name="____VPR1">[6]Tablas!#REF!</definedName>
    <definedName name="____VPR2">#REF!</definedName>
    <definedName name="____VRP1">[6]Tablas!#REF!</definedName>
    <definedName name="____VSM1">[6]Tablas!#REF!</definedName>
    <definedName name="___AFC1">[1]INV!$A$25:$D$28</definedName>
    <definedName name="___AFC3">[1]INV!$F$25:$I$28</definedName>
    <definedName name="___AFC5">[1]INV!$K$25:$N$28</definedName>
    <definedName name="___ane7" localSheetId="1">[10]!_xlbgnm.ane7</definedName>
    <definedName name="___ane7">[10]!_xlbgnm.ane7</definedName>
    <definedName name="___ane8" localSheetId="1">[10]!_xlbgnm.ane8</definedName>
    <definedName name="___ane8">[10]!_xlbgnm.ane8</definedName>
    <definedName name="___Atp2">[11]EMPRESA!$F$22</definedName>
    <definedName name="___BGC1">[1]INV!$A$5:$D$8</definedName>
    <definedName name="___BGC3">[1]INV!$F$5:$I$8</definedName>
    <definedName name="___BGC5">[1]INV!$K$5:$N$8</definedName>
    <definedName name="___CAC1">[1]INV!$A$19:$D$22</definedName>
    <definedName name="___CAC3">[1]INV!$F$19:$I$22</definedName>
    <definedName name="___CAC5">[1]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6]Tablas!#REF!</definedName>
    <definedName name="___DDS1">[6]Tablas!#REF!</definedName>
    <definedName name="___DGO1">[6]Tablas!#REF!</definedName>
    <definedName name="___DGP1">[6]Tablas!#REF!</definedName>
    <definedName name="___DIJ1">[6]Tablas!#REF!</definedName>
    <definedName name="___DPI1">[6]Tablas!#REF!</definedName>
    <definedName name="___DPY1">[6]Tablas!#REF!</definedName>
    <definedName name="___DRI1">[6]Tablas!#REF!</definedName>
    <definedName name="___DRL1">[6]Tablas!#REF!</definedName>
    <definedName name="___DSP1">[6]Tablas!#REF!</definedName>
    <definedName name="___ECP1">[6]Tablas!#REF!</definedName>
    <definedName name="___ICP1">[6]Tablas!#REF!</definedName>
    <definedName name="___key2" hidden="1">[3]INST!#REF!</definedName>
    <definedName name="___key3" hidden="1">#REF!</definedName>
    <definedName name="___key31" hidden="1">#REF!</definedName>
    <definedName name="___LEY80">#REF!</definedName>
    <definedName name="___MA2" localSheetId="2">#REF!</definedName>
    <definedName name="___MA2">#REF!</definedName>
    <definedName name="___OCD1">[6]Tablas!#REF!</definedName>
    <definedName name="___OCI1">[6]Tablas!#REF!</definedName>
    <definedName name="___PJ50" localSheetId="2">#REF!</definedName>
    <definedName name="___PJ50">#REF!</definedName>
    <definedName name="___pj51" localSheetId="2">#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1]INV!$A$12:$D$15</definedName>
    <definedName name="___SBC3">[1]INV!$F$12:$I$15</definedName>
    <definedName name="___SBC5">[1]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6]Tablas!#REF!</definedName>
    <definedName name="___VFA1">[6]Tablas!#REF!</definedName>
    <definedName name="___VIT1">[6]Tablas!#REF!</definedName>
    <definedName name="___VPR1">[6]Tablas!#REF!</definedName>
    <definedName name="___VPR2">#REF!</definedName>
    <definedName name="___VRP1">[6]Tablas!#REF!</definedName>
    <definedName name="___VSM1">[6]Tablas!#REF!</definedName>
    <definedName name="__123Graph_A" hidden="1">#REF!</definedName>
    <definedName name="__123Graph_B" hidden="1">#REF!</definedName>
    <definedName name="__AFC1">[1]INV!$A$25:$D$28</definedName>
    <definedName name="__AFC3">[1]INV!$F$25:$I$28</definedName>
    <definedName name="__AFC5">[1]INV!$K$25:$N$28</definedName>
    <definedName name="__ane7" localSheetId="1">[8]!_xlbgnm.ane7</definedName>
    <definedName name="__ane7">[8]!_xlbgnm.ane7</definedName>
    <definedName name="__ane8" localSheetId="1">[8]!_xlbgnm.ane8</definedName>
    <definedName name="__ane8">[8]!_xlbgnm.ane8</definedName>
    <definedName name="__Atp2">[12]EMPRESA!$F$22</definedName>
    <definedName name="__BGC1">[1]INV!$A$5:$D$8</definedName>
    <definedName name="__BGC3">[1]INV!$F$5:$I$8</definedName>
    <definedName name="__BGC5">[1]INV!$K$5:$N$8</definedName>
    <definedName name="__CAC1">[1]INV!$A$19:$D$22</definedName>
    <definedName name="__CAC3">[1]INV!$F$19:$I$22</definedName>
    <definedName name="__CAC5">[1]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6]Tablas!#REF!</definedName>
    <definedName name="__DDS1">[6]Tablas!#REF!</definedName>
    <definedName name="__DGO1">[6]Tablas!#REF!</definedName>
    <definedName name="__DGP1">[6]Tablas!#REF!</definedName>
    <definedName name="__DIJ1">[6]Tablas!#REF!</definedName>
    <definedName name="__DPI1">[6]Tablas!#REF!</definedName>
    <definedName name="__DPY1">[6]Tablas!#REF!</definedName>
    <definedName name="__DRI1">[6]Tablas!#REF!</definedName>
    <definedName name="__DRL1">[6]Tablas!#REF!</definedName>
    <definedName name="__DSP1">[6]Tablas!#REF!</definedName>
    <definedName name="__ECP1">[6]Tablas!#REF!</definedName>
    <definedName name="__F" localSheetId="2">'INDICAR CÓDIGO DEL ITEM DE PAGO'!ERR</definedName>
    <definedName name="__F">[0]!ERR</definedName>
    <definedName name="__FS01" localSheetId="2">'INDICAR CÓDIGO DEL ITEM DE PAGO'!ERR</definedName>
    <definedName name="__FS01">[0]!ERR</definedName>
    <definedName name="__ICP1">[6]Tablas!#REF!</definedName>
    <definedName name="__key2" hidden="1">[13]INST!#REF!</definedName>
    <definedName name="__key21" hidden="1">[3]INST!#REF!</definedName>
    <definedName name="__key3" hidden="1">#REF!</definedName>
    <definedName name="__key31" hidden="1">#REF!</definedName>
    <definedName name="__LEY80">#REF!</definedName>
    <definedName name="__MA2" localSheetId="2">#REF!</definedName>
    <definedName name="__MA2">#REF!</definedName>
    <definedName name="__mun2" localSheetId="2">[14]PESOS!#REF!</definedName>
    <definedName name="__mun2">[14]PESOS!#REF!</definedName>
    <definedName name="__num10" localSheetId="2">#REF!</definedName>
    <definedName name="__num10">#REF!</definedName>
    <definedName name="__num2" localSheetId="2">#REF!</definedName>
    <definedName name="__num2">#REF!</definedName>
    <definedName name="__num3" localSheetId="2">#REF!</definedName>
    <definedName name="__num3">#REF!</definedName>
    <definedName name="__num4" localSheetId="2">#REF!</definedName>
    <definedName name="__num4">#REF!</definedName>
    <definedName name="__num5" localSheetId="2">#REF!</definedName>
    <definedName name="__num5">#REF!</definedName>
    <definedName name="__num6" localSheetId="2">#REF!</definedName>
    <definedName name="__num6">#REF!</definedName>
    <definedName name="__num7" localSheetId="2">#REF!</definedName>
    <definedName name="__num7">#REF!</definedName>
    <definedName name="__num8" localSheetId="2">#REF!</definedName>
    <definedName name="__num8">#REF!</definedName>
    <definedName name="__num9" localSheetId="2">#REF!</definedName>
    <definedName name="__num9">#REF!</definedName>
    <definedName name="__OCD1">[6]Tablas!#REF!</definedName>
    <definedName name="__OCI1">[6]Tablas!#REF!</definedName>
    <definedName name="__Pa1">'[15]Paral. 1'!$E$1:$E$65536</definedName>
    <definedName name="__Pa2">'[15]Paral. 2'!$E$1:$E$65536</definedName>
    <definedName name="__Pa3">'[15]Paral. 3'!$E$1:$E$65536</definedName>
    <definedName name="__Pa4">[15]Paral.4!$E$1:$E$65536</definedName>
    <definedName name="__PJ50" localSheetId="2">#REF!</definedName>
    <definedName name="__PJ50">#REF!</definedName>
    <definedName name="__pj51" localSheetId="2">#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2">#REF!</definedName>
    <definedName name="__ref4">#REF!</definedName>
    <definedName name="__SBC1">[1]INV!$A$12:$D$15</definedName>
    <definedName name="__SBC3">[1]INV!$F$12:$I$15</definedName>
    <definedName name="__SBC5">[1]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6]Tablas!#REF!</definedName>
    <definedName name="__VFA1">[6]Tablas!#REF!</definedName>
    <definedName name="__VIT1">[6]Tablas!#REF!</definedName>
    <definedName name="__VPR1">[6]Tablas!#REF!</definedName>
    <definedName name="__VPR2">[7]Tablas!#REF!</definedName>
    <definedName name="__VRP1">[6]Tablas!#REF!</definedName>
    <definedName name="__VSM1">[6]Tablas!#REF!</definedName>
    <definedName name="_1">#REF!</definedName>
    <definedName name="_1_25">[7]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1]INV!$A$25:$D$28</definedName>
    <definedName name="_AFC3">[1]INV!$F$25:$I$28</definedName>
    <definedName name="_AFC5">[1]INV!$K$25:$N$28</definedName>
    <definedName name="_ALM1">#REF!</definedName>
    <definedName name="_AND1">#REF!</definedName>
    <definedName name="_ane7" localSheetId="1">[8]!_xlbgnm.ane7</definedName>
    <definedName name="_ane7">[8]!_xlbgnm.ane7</definedName>
    <definedName name="_ane8" localSheetId="1">[8]!_xlbgnm.ane8</definedName>
    <definedName name="_ane8">[8]!_xlbgnm.ane8</definedName>
    <definedName name="_APU221" localSheetId="2">#REF!</definedName>
    <definedName name="_APU221">#REF!</definedName>
    <definedName name="_APU465" localSheetId="1">[16]!absc</definedName>
    <definedName name="_APU465">[16]!absc</definedName>
    <definedName name="_Atp2">[12]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1]INV!$A$5:$D$8</definedName>
    <definedName name="_BGC3">[1]INV!$F$5:$I$8</definedName>
    <definedName name="_BGC5">[1]INV!$K$5:$N$8</definedName>
    <definedName name="_CAC1">[1]INV!$A$19:$D$22</definedName>
    <definedName name="_CAC3">[1]INV!$F$19:$I$22</definedName>
    <definedName name="_CAC5">[1]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6]Tablas!#REF!</definedName>
    <definedName name="_DDS1">[6]Tablas!#REF!</definedName>
    <definedName name="_DGO1">[6]Tablas!#REF!</definedName>
    <definedName name="_DGP1">[6]Tablas!#REF!</definedName>
    <definedName name="_DIJ1">[6]Tablas!#REF!</definedName>
    <definedName name="_DPI1">[6]Tablas!#REF!</definedName>
    <definedName name="_DPY1">[6]Tablas!#REF!</definedName>
    <definedName name="_DRI1">[6]Tablas!#REF!</definedName>
    <definedName name="_DRL1">[6]Tablas!#REF!</definedName>
    <definedName name="_DSP1">[6]Tablas!#REF!</definedName>
    <definedName name="_ECP1">[6]Tablas!#REF!</definedName>
    <definedName name="_EST1" localSheetId="2">#REF!</definedName>
    <definedName name="_EST1">#REF!</definedName>
    <definedName name="_EST10" localSheetId="2">#REF!</definedName>
    <definedName name="_EST10">#REF!</definedName>
    <definedName name="_EST11" localSheetId="2">#REF!</definedName>
    <definedName name="_EST11">#REF!</definedName>
    <definedName name="_EST12" localSheetId="2">#REF!</definedName>
    <definedName name="_EST12">#REF!</definedName>
    <definedName name="_EST13" localSheetId="2">#REF!</definedName>
    <definedName name="_EST13">#REF!</definedName>
    <definedName name="_EST14" localSheetId="2">#REF!</definedName>
    <definedName name="_EST14">#REF!</definedName>
    <definedName name="_EST15" localSheetId="2">#REF!</definedName>
    <definedName name="_EST15">#REF!</definedName>
    <definedName name="_EST16" localSheetId="2">#REF!</definedName>
    <definedName name="_EST16">#REF!</definedName>
    <definedName name="_EST17" localSheetId="2">#REF!</definedName>
    <definedName name="_EST17">#REF!</definedName>
    <definedName name="_EST18" localSheetId="2">#REF!</definedName>
    <definedName name="_EST18">#REF!</definedName>
    <definedName name="_EST19" localSheetId="2">#REF!</definedName>
    <definedName name="_EST19">#REF!</definedName>
    <definedName name="_EST2" localSheetId="2">#REF!</definedName>
    <definedName name="_EST2">#REF!</definedName>
    <definedName name="_EST3" localSheetId="2">#REF!</definedName>
    <definedName name="_EST3">#REF!</definedName>
    <definedName name="_EST4" localSheetId="2">#REF!</definedName>
    <definedName name="_EST4">#REF!</definedName>
    <definedName name="_EST5" localSheetId="2">#REF!</definedName>
    <definedName name="_EST5">#REF!</definedName>
    <definedName name="_EST6" localSheetId="2">#REF!</definedName>
    <definedName name="_EST6">#REF!</definedName>
    <definedName name="_EST7" localSheetId="2">#REF!</definedName>
    <definedName name="_EST7">#REF!</definedName>
    <definedName name="_EST8" localSheetId="2">#REF!</definedName>
    <definedName name="_EST8">#REF!</definedName>
    <definedName name="_EST9" localSheetId="2">#REF!</definedName>
    <definedName name="_EST9">#REF!</definedName>
    <definedName name="_EXC1" localSheetId="2">#REF!</definedName>
    <definedName name="_EXC1">#REF!</definedName>
    <definedName name="_EXC10" localSheetId="2">#REF!</definedName>
    <definedName name="_EXC10">#REF!</definedName>
    <definedName name="_EXC11" localSheetId="2">#REF!</definedName>
    <definedName name="_EXC11">#REF!</definedName>
    <definedName name="_EXC12" localSheetId="2">#REF!</definedName>
    <definedName name="_EXC12">#REF!</definedName>
    <definedName name="_EXC2" localSheetId="2">#REF!</definedName>
    <definedName name="_EXC2">#REF!</definedName>
    <definedName name="_EXC3" localSheetId="2">#REF!</definedName>
    <definedName name="_EXC3">#REF!</definedName>
    <definedName name="_EXC4" localSheetId="2">#REF!</definedName>
    <definedName name="_EXC4">#REF!</definedName>
    <definedName name="_EXC5" localSheetId="2">#REF!</definedName>
    <definedName name="_EXC5">#REF!</definedName>
    <definedName name="_EXC6" localSheetId="2">#REF!</definedName>
    <definedName name="_EXC6">#REF!</definedName>
    <definedName name="_EXC7" localSheetId="2">#REF!</definedName>
    <definedName name="_EXC7">#REF!</definedName>
    <definedName name="_EXC8" localSheetId="2">#REF!</definedName>
    <definedName name="_EXC8">#REF!</definedName>
    <definedName name="_EXC9" localSheetId="2">#REF!</definedName>
    <definedName name="_EXC9">#REF!</definedName>
    <definedName name="_F" localSheetId="2">'INDICAR CÓDIGO DEL ITEM DE PAGO'!ERR</definedName>
    <definedName name="_F">[0]!ERR</definedName>
    <definedName name="_F10">#REF!</definedName>
    <definedName name="_FC">#REF!</definedName>
    <definedName name="_Fill" localSheetId="2" hidden="1">#REF!</definedName>
    <definedName name="_Fill" hidden="1">#REF!</definedName>
    <definedName name="_xlnm._FilterDatabase" localSheetId="0" hidden="1">'PRESUPUESTO OFICIAL (Entidad)'!$I$11:$I$117</definedName>
    <definedName name="_xlnm._FilterDatabase" localSheetId="1" hidden="1">'PROPUESTA ECONOMICA (Proponente'!$I$11:$I$40</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6]Tablas!#REF!</definedName>
    <definedName name="_IMP1">#REF!</definedName>
    <definedName name="_IPC2002" localSheetId="2">#REF!</definedName>
    <definedName name="_IPC2002">#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2" hidden="1">#REF!</definedName>
    <definedName name="_Key1" hidden="1">#REF!</definedName>
    <definedName name="_Key11" hidden="1">[17]INST!#REF!</definedName>
    <definedName name="_Key2" hidden="1">#REF!</definedName>
    <definedName name="_Key21" hidden="1">#REF!</definedName>
    <definedName name="_key3"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2">#REF!</definedName>
    <definedName name="_lar03">#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2">#REF!</definedName>
    <definedName name="_MA2">#REF!</definedName>
    <definedName name="_MAT1">#REF!</definedName>
    <definedName name="_MOD1">#REF!</definedName>
    <definedName name="_mun2" localSheetId="2">[14]PESOS!#REF!</definedName>
    <definedName name="_mun2">[14]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2">#REF!</definedName>
    <definedName name="_num10">#REF!</definedName>
    <definedName name="_num2" localSheetId="2">#REF!</definedName>
    <definedName name="_num2">#REF!</definedName>
    <definedName name="_num3" localSheetId="2">#REF!</definedName>
    <definedName name="_num3">#REF!</definedName>
    <definedName name="_num4" localSheetId="2">#REF!</definedName>
    <definedName name="_num4">#REF!</definedName>
    <definedName name="_num5" localSheetId="2">#REF!</definedName>
    <definedName name="_num5">#REF!</definedName>
    <definedName name="_num6" localSheetId="2">#REF!</definedName>
    <definedName name="_num6">#REF!</definedName>
    <definedName name="_num7" localSheetId="2">#REF!</definedName>
    <definedName name="_num7">#REF!</definedName>
    <definedName name="_num8" localSheetId="2">#REF!</definedName>
    <definedName name="_num8">#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6]Tablas!#REF!</definedName>
    <definedName name="_OCI1">[6]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15]Paral. 1'!$E$1:$E$65536</definedName>
    <definedName name="_Pa2">'[15]Paral. 2'!$E$1:$E$65536</definedName>
    <definedName name="_Pa3">'[15]Paral. 3'!$E$1:$E$65536</definedName>
    <definedName name="_Pa4">[15]Paral.4!$E$1:$E$65536</definedName>
    <definedName name="_Parse_Out" hidden="1">'[18]7422CW00'!#REF!</definedName>
    <definedName name="_PJ50" localSheetId="2">#REF!</definedName>
    <definedName name="_PJ50">#REF!</definedName>
    <definedName name="_pj51" localSheetId="2">#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2">#REF!</definedName>
    <definedName name="_ref4">#REF!</definedName>
    <definedName name="_RET1">'[18]7422CW00'!#REF!</definedName>
    <definedName name="_RET2">'[18]7422CW00'!#REF!</definedName>
    <definedName name="_RET3">'[18]7422CW00'!#REF!</definedName>
    <definedName name="_RET4">'[18]7422CW00'!#REF!</definedName>
    <definedName name="_RET5">'[18]7422CW00'!#REF!</definedName>
    <definedName name="_RET6">'[18]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1]INV!$A$12:$D$15</definedName>
    <definedName name="_SBC3">[1]INV!$F$12:$I$15</definedName>
    <definedName name="_SBC5">[1]INV!$K$12:$N$15</definedName>
    <definedName name="_Sort" localSheetId="2" hidden="1">#REF!</definedName>
    <definedName name="_Sort" hidden="1">#REF!</definedName>
    <definedName name="_srn001" localSheetId="2">#REF!</definedName>
    <definedName name="_srn001">#REF!</definedName>
    <definedName name="_SUM1">#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hidden="1">[3]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6]Tablas!#REF!</definedName>
    <definedName name="_VFA1">[6]Tablas!#REF!</definedName>
    <definedName name="_vfv4" localSheetId="2" hidden="1">{"via1",#N/A,TRUE,"general";"via2",#N/A,TRUE,"general";"via3",#N/A,TRUE,"general"}</definedName>
    <definedName name="_vfv4" hidden="1">{"via1",#N/A,TRUE,"general";"via2",#N/A,TRUE,"general";"via3",#N/A,TRUE,"general"}</definedName>
    <definedName name="_VIT1">[6]Tablas!#REF!</definedName>
    <definedName name="_VPR1">[6]Tablas!#REF!</definedName>
    <definedName name="_VPR2">[7]Tablas!#REF!</definedName>
    <definedName name="_VRP1">[6]Tablas!#REF!</definedName>
    <definedName name="_VSM1">[6]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0">#REF!</definedName>
    <definedName name="\00">#REF!</definedName>
    <definedName name="\a" localSheetId="2">#REF!</definedName>
    <definedName name="\a">#REF!</definedName>
    <definedName name="\AA">[19]LIQUIDACION!#REF!</definedName>
    <definedName name="\b">[20]STRSUMM0!#REF!</definedName>
    <definedName name="\bb">[20]STRSUMM0!#REF!</definedName>
    <definedName name="\E">#REF!</definedName>
    <definedName name="\EE">#REF!</definedName>
    <definedName name="\G">#REF!</definedName>
    <definedName name="\k">'[18]7422CW00'!#REF!</definedName>
    <definedName name="\l">[21]STRSUMM0!#REF!</definedName>
    <definedName name="\M">#REF!</definedName>
    <definedName name="\ñ">'[22]7422CW00'!#REF!</definedName>
    <definedName name="\P">#REF!</definedName>
    <definedName name="\R">#REF!</definedName>
    <definedName name="\s" localSheetId="2">#REF!</definedName>
    <definedName name="\s">#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a" localSheetId="2">'[23]DUB-823'!#REF!</definedName>
    <definedName name="a">'[23]DUB-823'!#REF!</definedName>
    <definedName name="A_1">#REF!</definedName>
    <definedName name="A_impresión_IM" localSheetId="2">#REF!</definedName>
    <definedName name="A_impresión_IM">#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1]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2">#REF!</definedName>
    <definedName name="abc">#REF!</definedName>
    <definedName name="ABCD" hidden="1">#REF!</definedName>
    <definedName name="ABCDE" hidden="1">#REF!</definedName>
    <definedName name="ABG">[1]AASHTO!$A$2:$F$5</definedName>
    <definedName name="absc1" localSheetId="1">[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REF!</definedName>
    <definedName name="aida1">#REF!</definedName>
    <definedName name="AIU" localSheetId="2">#REF!</definedName>
    <definedName name="AIU">#REF!</definedName>
    <definedName name="AIU_01">#REF!</definedName>
    <definedName name="AIU_1">#REF!</definedName>
    <definedName name="AIU_2">#REF!</definedName>
    <definedName name="AjustDelAIU" localSheetId="2">#REF!</definedName>
    <definedName name="AjustDelAIU">#REF!</definedName>
    <definedName name="alam">#REF!</definedName>
    <definedName name="alc" localSheetId="1">[31]!absc</definedName>
    <definedName name="alc">[31]!absc</definedName>
    <definedName name="AlcanceProyecto">#REF!</definedName>
    <definedName name="ALM">#REF!</definedName>
    <definedName name="ALTO">[32]Tabla!$A$1:$A$5</definedName>
    <definedName name="Amount">#REF!</definedName>
    <definedName name="ANCLAJE" localSheetId="2">'[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1">[38]!absc</definedName>
    <definedName name="APU">[38]!absc</definedName>
    <definedName name="APU_directos" localSheetId="2">#REF!</definedName>
    <definedName name="APU_directos">#REF!</definedName>
    <definedName name="APU221.1" localSheetId="2">#REF!</definedName>
    <definedName name="APU221.1">#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2">'INDICAR CÓDIGO DEL ITEM DE PAGO'!$A$1:$Q$94</definedName>
    <definedName name="_xlnm.Print_Area" localSheetId="0">'PRESUPUESTO OFICIAL (Entidad)'!$A$1:$M$129</definedName>
    <definedName name="_xlnm.Print_Area" localSheetId="1">'PROPUESTA ECONOMICA (Proponente'!$A$1:$M$61</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2">'INDICAR CÓDIGO DEL ITEM DE PAGO'!ERR</definedName>
    <definedName name="armuve">[0]!ERR</definedName>
    <definedName name="ARP">#REF!</definedName>
    <definedName name="ARS">#REF!</definedName>
    <definedName name="as" localSheetId="2">'INDICAR CÓDIGO DEL ITEM DE PAGO'!ERR</definedName>
    <definedName name="as">[0]!ERR</definedName>
    <definedName name="ASB">[1]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5]EMPRESA!$F$20</definedName>
    <definedName name="_xlnm.Auto_Open" localSheetId="1">MODULO10.auto_abrir</definedName>
    <definedName name="_xlnm.Auto_Open">MODULO10.auto_abrir</definedName>
    <definedName name="auto1" localSheetId="2">#REF!</definedName>
    <definedName name="auto1">#REF!</definedName>
    <definedName name="auto123" localSheetId="2">#REF!</definedName>
    <definedName name="auto123">#REF!</definedName>
    <definedName name="auto2" localSheetId="2">#REF!</definedName>
    <definedName name="auto2">#REF!</definedName>
    <definedName name="AUTOMOTOR">#REF!</definedName>
    <definedName name="AUTOMOTOR1">#REF!</definedName>
    <definedName name="AuxAlim">'[5]DATOS CONTRATO'!$E$18</definedName>
    <definedName name="auxalimentacion">[40]CONTRATO!$E$18</definedName>
    <definedName name="AuxCom">'[5]DATOS CONTRATO'!$I$16</definedName>
    <definedName name="auxcomisariato">[40]CONTRATO!$I$16</definedName>
    <definedName name="AuxDot">'[5]DATOS CONTRATO'!$I$17</definedName>
    <definedName name="auxdotacion">[40]CONTRATO!$I$17</definedName>
    <definedName name="AuxHab">'[5]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2">#REF!</definedName>
    <definedName name="Base">#REF!</definedName>
    <definedName name="Base_datos_IM">#REF!</definedName>
    <definedName name="base1">#REF!</definedName>
    <definedName name="base2">#REF!</definedName>
    <definedName name="basedatos">[42]Hoja1!$A$4:$BZ$55</definedName>
    <definedName name="_xlnm.Database" localSheetId="2">#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REF!</definedName>
    <definedName name="bgvfcdx" localSheetId="2"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2">#REF!</definedName>
    <definedName name="bn">#REF!</definedName>
    <definedName name="Bombas">#REF!</definedName>
    <definedName name="BONO">#REF!</definedName>
    <definedName name="BORDER1">[45]steel!#REF!</definedName>
    <definedName name="BORDET">#REF!</definedName>
    <definedName name="BORSHE">'[18]7422CW00'!#REF!</definedName>
    <definedName name="BORSUM">'[18]7422CW00'!#REF!</definedName>
    <definedName name="boxes">#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 localSheetId="2">#REF!</definedName>
    <definedName name="C_">#REF!</definedName>
    <definedName name="C._C.">#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2">#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2">#REF!</definedName>
    <definedName name="CAP">#REF!</definedName>
    <definedName name="CAPAC._HSE">#REF!</definedName>
    <definedName name="CARGA">#REF!</definedName>
    <definedName name="CARGOS">#REF!</definedName>
    <definedName name="carlos" localSheetId="1">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2">'[51]A. P. U.'!#REF!</definedName>
    <definedName name="CCCCCC">'[51]A. P. U.'!#REF!</definedName>
    <definedName name="CCT">#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6]Tablas!#REF!</definedName>
    <definedName name="CGDI02">[6]Tablas!#REF!</definedName>
    <definedName name="CGDI03">[6]Tablas!#REF!</definedName>
    <definedName name="CGDI04">[6]Tablas!#REF!</definedName>
    <definedName name="CGDI05">[6]Tablas!#REF!</definedName>
    <definedName name="CGDI06">[6]Tablas!#REF!</definedName>
    <definedName name="CGDI07">[6]Tablas!#REF!</definedName>
    <definedName name="CGDI08">[6]Tablas!#REF!</definedName>
    <definedName name="CGEX01">[6]Tablas!#REF!</definedName>
    <definedName name="CGEX02">[6]Tablas!#REF!</definedName>
    <definedName name="CGEX031">[6]Tablas!#REF!</definedName>
    <definedName name="CGEX04">[6]Tablas!#REF!</definedName>
    <definedName name="CGFI011">[6]Tablas!#REF!</definedName>
    <definedName name="CGFI012">[6]Tablas!#REF!</definedName>
    <definedName name="CGFI021">[6]Tablas!#REF!</definedName>
    <definedName name="CGFI022">[6]Tablas!#REF!</definedName>
    <definedName name="CGFI023">[6]Tablas!#REF!</definedName>
    <definedName name="CGFI024">[6]Tablas!#REF!</definedName>
    <definedName name="CGFI031">[6]Tablas!#REF!</definedName>
    <definedName name="CGFI032">[6]Tablas!#REF!</definedName>
    <definedName name="CGFI0331">[6]Tablas!#REF!</definedName>
    <definedName name="CGFI0332">[6]Tablas!#REF!</definedName>
    <definedName name="CGFI0333">[6]Tablas!#REF!</definedName>
    <definedName name="CGFI0334">[6]Tablas!#REF!</definedName>
    <definedName name="CGFI0335">[6]Tablas!#REF!</definedName>
    <definedName name="CGFI0341">[6]Tablas!#REF!</definedName>
    <definedName name="CGFI0343">[6]Tablas!#REF!</definedName>
    <definedName name="CGFI0344">[6]Tablas!#REF!</definedName>
    <definedName name="CGPR01">[6]Tablas!#REF!</definedName>
    <definedName name="CGPR021">[6]Tablas!#REF!</definedName>
    <definedName name="CGPR022">[6]Tablas!#REF!</definedName>
    <definedName name="CGPR023">[6]Tablas!#REF!</definedName>
    <definedName name="CGPR024">[6]Tablas!#REF!</definedName>
    <definedName name="CGPR031">[6]Tablas!#REF!</definedName>
    <definedName name="CGPR032">[6]Tablas!#REF!</definedName>
    <definedName name="CGPR0331">[6]Tablas!#REF!</definedName>
    <definedName name="CGPR0332">[6]Tablas!#REF!</definedName>
    <definedName name="CGPR0333">[6]Tablas!#REF!</definedName>
    <definedName name="CGPR041">[6]Tablas!#REF!</definedName>
    <definedName name="CGPR042">[6]Tablas!#REF!</definedName>
    <definedName name="CGPR043">[6]Tablas!#REF!</definedName>
    <definedName name="CGPR051">[6]Tablas!#REF!</definedName>
    <definedName name="CGPR052">[6]Tablas!#REF!</definedName>
    <definedName name="CGPR0531">[6]Tablas!#REF!</definedName>
    <definedName name="CGPR0532">[6]Tablas!#REF!</definedName>
    <definedName name="CGPR0533">[6]Tablas!#REF!</definedName>
    <definedName name="CGPR0534">[6]Tablas!#REF!</definedName>
    <definedName name="CGPR0541">[6]Tablas!#REF!</definedName>
    <definedName name="CGPR0542">[6]Tablas!#REF!</definedName>
    <definedName name="CGPR0543">[6]Tablas!#REF!</definedName>
    <definedName name="CGPR061">[6]Tablas!#REF!</definedName>
    <definedName name="CGPR062">[6]Tablas!#REF!</definedName>
    <definedName name="CGPR0621">[6]Tablas!#REF!</definedName>
    <definedName name="CGPR0622">[6]Tablas!#REF!</definedName>
    <definedName name="CGPR0631">[6]Tablas!#REF!</definedName>
    <definedName name="CGPR0632">[6]Tablas!#REF!</definedName>
    <definedName name="CGPR0633">[6]Tablas!#REF!</definedName>
    <definedName name="CGPR0641">[6]Tablas!#REF!</definedName>
    <definedName name="CGPR0642">[6]Tablas!#REF!</definedName>
    <definedName name="CGPR0643">[6]Tablas!#REF!</definedName>
    <definedName name="CGRF01">[6]Tablas!#REF!</definedName>
    <definedName name="CGRF02">[6]Tablas!#REF!</definedName>
    <definedName name="CGRF031">[6]Tablas!#REF!</definedName>
    <definedName name="CGRF032">[6]Tablas!#REF!</definedName>
    <definedName name="CGRF0331">[6]Tablas!#REF!</definedName>
    <definedName name="CGRF0332">[6]Tablas!#REF!</definedName>
    <definedName name="CGRF0333">[6]Tablas!#REF!</definedName>
    <definedName name="CGRF0334">[6]Tablas!#REF!</definedName>
    <definedName name="CGRF0335">[6]Tablas!#REF!</definedName>
    <definedName name="CGRF0336">[6]Tablas!#REF!</definedName>
    <definedName name="CGRF0337">[6]Tablas!#REF!</definedName>
    <definedName name="CGRF0338">[6]Tablas!#REF!</definedName>
    <definedName name="CGRF0341">[6]Tablas!#REF!</definedName>
    <definedName name="CGRF0342">[6]Tablas!#REF!</definedName>
    <definedName name="CGRF0343">[6]Tablas!#REF!</definedName>
    <definedName name="CGRF041">[6]Tablas!#REF!</definedName>
    <definedName name="CGRF042">[6]Tablas!#REF!</definedName>
    <definedName name="CGRF0431">[6]Tablas!#REF!</definedName>
    <definedName name="CGRF0432">[6]Tablas!#REF!</definedName>
    <definedName name="CGRF0433">[6]Tablas!#REF!</definedName>
    <definedName name="CGRF0441">[6]Tablas!#REF!</definedName>
    <definedName name="CGRF0442">[6]Tablas!#REF!</definedName>
    <definedName name="CGRF0443">[6]Tablas!#REF!</definedName>
    <definedName name="CGSM01">[6]Tablas!#REF!</definedName>
    <definedName name="CGSM02">[6]Tablas!#REF!</definedName>
    <definedName name="CGSM03">[6]Tablas!#REF!</definedName>
    <definedName name="CGSM04">[6]Tablas!#REF!</definedName>
    <definedName name="CGSM05">[6]Tablas!#REF!</definedName>
    <definedName name="CGSO011">[6]Tablas!#REF!</definedName>
    <definedName name="CGSO012">[6]Tablas!#REF!</definedName>
    <definedName name="CGSO013">[6]Tablas!#REF!</definedName>
    <definedName name="CGSO014">[6]Tablas!#REF!</definedName>
    <definedName name="CGSO02">[6]Tablas!#REF!</definedName>
    <definedName name="CGSO031">[6]Tablas!#REF!</definedName>
    <definedName name="CGSO032">[6]Tablas!#REF!</definedName>
    <definedName name="CGSO033">[6]Tablas!#REF!</definedName>
    <definedName name="CGSO034">[6]Tablas!#REF!</definedName>
    <definedName name="CGSO041">[6]Tablas!#REF!</definedName>
    <definedName name="CGSO042">[6]Tablas!#REF!</definedName>
    <definedName name="CGSO043">[6]Tablas!#REF!</definedName>
    <definedName name="CGSO044">[6]Tablas!#REF!</definedName>
    <definedName name="CGSO051">[6]Tablas!#REF!</definedName>
    <definedName name="CGSO052">[6]Tablas!#REF!</definedName>
    <definedName name="CGSO053">[6]Tablas!#REF!</definedName>
    <definedName name="CGSO054">[6]Tablas!#REF!</definedName>
    <definedName name="CGSO055">[6]Tablas!#REF!</definedName>
    <definedName name="CGSO061">[6]Tablas!#REF!</definedName>
    <definedName name="CGSO062">[6]Tablas!#REF!</definedName>
    <definedName name="CGSO063">[6]Tablas!#REF!</definedName>
    <definedName name="CGSO064">[6]Tablas!#REF!</definedName>
    <definedName name="CGTR011">[6]Tablas!#REF!</definedName>
    <definedName name="CGTR012">[6]Tablas!#REF!</definedName>
    <definedName name="CGTR021">[6]Tablas!#REF!</definedName>
    <definedName name="CGTR022">[6]Tablas!#REF!</definedName>
    <definedName name="CGTR023">[6]Tablas!#REF!</definedName>
    <definedName name="CGTR031">[6]Tablas!#REF!</definedName>
    <definedName name="CGTR032">[6]Tablas!#REF!</definedName>
    <definedName name="CGTR033">[6]Tablas!#REF!</definedName>
    <definedName name="CGTR034">[6]Tablas!#REF!</definedName>
    <definedName name="CGTR035">[6]Tablas!#REF!</definedName>
    <definedName name="CGTR036">[6]Tablas!#REF!</definedName>
    <definedName name="CGTR037">[6]Tablas!#REF!</definedName>
    <definedName name="CGTR038">[6]Tablas!#REF!</definedName>
    <definedName name="CGTR039">[6]Tablas!#REF!</definedName>
    <definedName name="CGTR041">[6]Tablas!#REF!</definedName>
    <definedName name="CGTR042">[6]Tablas!#REF!</definedName>
    <definedName name="CGTR043">[6]Tablas!#REF!</definedName>
    <definedName name="CGTR044">[6]Tablas!#REF!</definedName>
    <definedName name="CGTR051">[6]Tablas!#REF!</definedName>
    <definedName name="Ch">#REF!</definedName>
    <definedName name="CHK_PU">'[18]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5]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15]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5]DATOS CONTRATO'!$E$6</definedName>
    <definedName name="CONTRATO">[40]CONTRATO!$E$8</definedName>
    <definedName name="COPIA" localSheetId="2">'INDICAR CÓDIGO DEL ITEM DE PAGO'!ERR</definedName>
    <definedName name="COPIA">[0]!ERR</definedName>
    <definedName name="COPIA1">#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hidden="1">#REF!</definedName>
    <definedName name="COSTODIRECTO" localSheetId="2">#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18]7422CW00'!#REF!</definedName>
    <definedName name="Criticidad">[60]Tabla!$A$1:$A$5</definedName>
    <definedName name="cs">#REF!</definedName>
    <definedName name="CS_AVG_SIZE">#REF!</definedName>
    <definedName name="CS_WELDING">#REF!</definedName>
    <definedName name="CTA" localSheetId="2">#REF!</definedName>
    <definedName name="CTA">#REF!</definedName>
    <definedName name="CTE">#REF!</definedName>
    <definedName name="CTR">'[18]7422CW00'!#REF!</definedName>
    <definedName name="CTRPAG">'[18]7422CW00'!#REF!</definedName>
    <definedName name="CUAL" localSheetId="2">'INDICAR CÓDIGO DEL ITEM DE PAGO'!ERR</definedName>
    <definedName name="CUAL">[0]!ERR</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1">[50]!Customize</definedName>
    <definedName name="Customize">[50]!Customize</definedName>
    <definedName name="cv" localSheetId="2">#REF!</definedName>
    <definedName name="cv">#REF!</definedName>
    <definedName name="CVa">'[15]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2">#REF!</definedName>
    <definedName name="datos">#REF!</definedName>
    <definedName name="DBASE1">#REF!</definedName>
    <definedName name="DBASE2">#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2">#REF!</definedName>
    <definedName name="Dbgcm">#REF!</definedName>
    <definedName name="dc">#REF!</definedName>
    <definedName name="Dcacm" localSheetId="2">#REF!</definedName>
    <definedName name="Dcacm">#REF!</definedName>
    <definedName name="DCI">[7]Tablas!#REF!</definedName>
    <definedName name="DCI1_1">[7]Tablas!#REF!</definedName>
    <definedName name="DCI1_1_1">[7]Tablas!#REF!</definedName>
    <definedName name="DCI1_1_2">[7]Tablas!#REF!</definedName>
    <definedName name="DCI1_1_3">[7]Tablas!#REF!</definedName>
    <definedName name="DCI1_1_4">[7]Tablas!#REF!</definedName>
    <definedName name="DCI1_2">[7]Tablas!#REF!</definedName>
    <definedName name="DCI1_3">[7]Tablas!#REF!</definedName>
    <definedName name="DCI1_4">[7]Tablas!#REF!</definedName>
    <definedName name="DCorriente">#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7]Tablas!#REF!</definedName>
    <definedName name="DDS1_1">[7]Tablas!#REF!</definedName>
    <definedName name="DDS1_1_1">[7]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2">#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18]7422CW00'!#REF!</definedName>
    <definedName name="DESTFG">'[18]7422CW00'!#REF!</definedName>
    <definedName name="DESTQTY">'[18]7422CW00'!#REF!</definedName>
    <definedName name="DETAIL">#REF!</definedName>
    <definedName name="Detalle_Reserva">#REF!</definedName>
    <definedName name="DEX" localSheetId="2">#REF!</definedName>
    <definedName name="DEX">#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7]Tablas!#REF!</definedName>
    <definedName name="DGO1_1">[7]Tablas!#REF!</definedName>
    <definedName name="DGO1_1_1">[7]Tablas!#REF!</definedName>
    <definedName name="DGP">[7]Tablas!#REF!</definedName>
    <definedName name="DGP1_1">[7]Tablas!#REF!</definedName>
    <definedName name="DGP1_1_1">[7]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7]Tablas!#REF!</definedName>
    <definedName name="DIJ1_1">[7]Tablas!#REF!</definedName>
    <definedName name="DIJ1_1_1">[7]Tablas!#REF!</definedName>
    <definedName name="DIJ1_1_2">[7]Tablas!#REF!</definedName>
    <definedName name="DIJ1_1_3">[7]Tablas!#REF!</definedName>
    <definedName name="DIJ1_1_4">[7]Tablas!#REF!</definedName>
    <definedName name="DIJ1_1_5">[7]Tablas!#REF!</definedName>
    <definedName name="DIJ1_2">[7]Tablas!#REF!</definedName>
    <definedName name="DIJ1_3">[7]Tablas!#REF!</definedName>
    <definedName name="DIJ1_4">[7]Tablas!#REF!</definedName>
    <definedName name="DIJ1_5">[7]Tablas!#REF!</definedName>
    <definedName name="Direccion">[40]EMPRESA!$F$14</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7]Tablas!#REF!</definedName>
    <definedName name="DPI1_1">[7]Tablas!#REF!</definedName>
    <definedName name="DPI1_1_1">[7]Tablas!#REF!</definedName>
    <definedName name="DPY">[7]Tablas!#REF!</definedName>
    <definedName name="DPY1_1">[7]Tablas!#REF!</definedName>
    <definedName name="DPY1_1_1">[7]Tablas!#REF!</definedName>
    <definedName name="DRI">[7]Tablas!#REF!</definedName>
    <definedName name="DRI1_1">[7]Tablas!#REF!</definedName>
    <definedName name="DRI1_1_1">[7]Tablas!#REF!</definedName>
    <definedName name="DRI1_1_2">[7]Tablas!#REF!</definedName>
    <definedName name="DRI1_1_3">[7]Tablas!#REF!</definedName>
    <definedName name="DRI1_1_4">[7]Tablas!#REF!</definedName>
    <definedName name="DRI1_2">[7]Tablas!#REF!</definedName>
    <definedName name="DRI1_3">[7]Tablas!#REF!</definedName>
    <definedName name="DRI1_4">[7]Tablas!#REF!</definedName>
    <definedName name="DRL">[7]Tablas!#REF!</definedName>
    <definedName name="DRL1_1">[7]Tablas!#REF!</definedName>
    <definedName name="DRL1_1_1">[7]Tablas!#REF!</definedName>
    <definedName name="DRL1_1_2">[7]Tablas!#REF!</definedName>
    <definedName name="DRL1_1_3">[7]Tablas!#REF!</definedName>
    <definedName name="DRL1_1_4">[7]Tablas!#REF!</definedName>
    <definedName name="DRL1_2">[7]Tablas!#REF!</definedName>
    <definedName name="DRL1_3">[7]Tablas!#REF!</definedName>
    <definedName name="DRL1_4">[7]Tablas!#REF!</definedName>
    <definedName name="dry" localSheetId="2" hidden="1">{"via1",#N/A,TRUE,"general";"via2",#N/A,TRUE,"general";"via3",#N/A,TRUE,"general"}</definedName>
    <definedName name="dry" hidden="1">{"via1",#N/A,TRUE,"general";"via2",#N/A,TRUE,"general";"via3",#N/A,TRUE,"general"}</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7]Tablas!#REF!</definedName>
    <definedName name="DSP1_1">[7]Tablas!#REF!</definedName>
    <definedName name="DSP1_1_1">[7]Tablas!#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REF!</definedName>
    <definedName name="e3e33" localSheetId="2" hidden="1">{"via1",#N/A,TRUE,"general";"via2",#N/A,TRUE,"general";"via3",#N/A,TRUE,"general"}</definedName>
    <definedName name="e3e33" hidden="1">{"via1",#N/A,TRUE,"general";"via2",#N/A,TRUE,"general";"via3",#N/A,TRUE,"general"}</definedName>
    <definedName name="ECP">[7]Tablas!#REF!</definedName>
    <definedName name="ECP1_1">[7]Tablas!#REF!</definedName>
    <definedName name="ECP1_1_1">[7]Tablas!#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2">#REF!</definedName>
    <definedName name="emanto">#REF!</definedName>
    <definedName name="eme" localSheetId="2">'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2">#REF!</definedName>
    <definedName name="ENTRADASP">#REF!</definedName>
    <definedName name="EPECIALIDAD_SIDOE">[7]Tablas!#REF!</definedName>
    <definedName name="equipo">[69]Equipo!$A$7:$A$65536</definedName>
    <definedName name="EQUIPO1">#REF!</definedName>
    <definedName name="EQUIPOS" localSheetId="2">'[70]TABLA EQUIPOS'!$A$3:$D$70</definedName>
    <definedName name="Equipos">#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REF!</definedName>
    <definedName name="ESE">#REF!</definedName>
    <definedName name="ESPE">#REF!</definedName>
    <definedName name="ESPECIFICACION" localSheetId="2">#REF!</definedName>
    <definedName name="ESPECIFICACION">#REF!</definedName>
    <definedName name="Especificación" localSheetId="2">#REF!</definedName>
    <definedName name="Especificación">#REF!</definedName>
    <definedName name="ESTA">#REF!</definedName>
    <definedName name="Estados">#REF!</definedName>
    <definedName name="Estimate_Factor">1</definedName>
    <definedName name="ESTRAE">'[18]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2">#REF!</definedName>
    <definedName name="EXC">#REF!</definedName>
    <definedName name="EXCAV_1">#REF!</definedName>
    <definedName name="EXCAV_2">#REF!</definedName>
    <definedName name="exCEL" localSheetId="2">#REF!</definedName>
    <definedName name="exCEL">#REF!</definedName>
    <definedName name="Excel_BuiltIn_Print_Area_3" localSheetId="2">#REF!</definedName>
    <definedName name="Excel_BuiltIn_Print_Area_3">#REF!</definedName>
    <definedName name="Excel_BuiltIn_Print_Area_3_X" localSheetId="2">#REF!</definedName>
    <definedName name="Excel_BuiltIn_Print_Area_3_X">#REF!</definedName>
    <definedName name="Excel_BuiltIn_Print_Titles_10" localSheetId="2">[23]SKJ452!#REF!</definedName>
    <definedName name="Excel_BuiltIn_Print_Titles_10">[23]SKJ452!#REF!</definedName>
    <definedName name="Excel_BuiltIn_Print_Titles_11" localSheetId="2">[23]ITA878!#REF!</definedName>
    <definedName name="Excel_BuiltIn_Print_Titles_11">[23]ITA878!#REF!</definedName>
    <definedName name="Excel_BuiltIn_Print_Titles_12" localSheetId="2">'[23]AEA-944'!#REF!</definedName>
    <definedName name="Excel_BuiltIn_Print_Titles_12">'[23]AEA-944'!#REF!</definedName>
    <definedName name="Excel_BuiltIn_Print_Titles_13" localSheetId="2">'[23]DUB-823'!#REF!</definedName>
    <definedName name="Excel_BuiltIn_Print_Titles_13">'[23]DUB-823'!#REF!</definedName>
    <definedName name="Excel_BuiltIn_Print_Titles_14" localSheetId="2">'[23]GPI 526'!#REF!</definedName>
    <definedName name="Excel_BuiltIn_Print_Titles_14">'[23]GPI 526'!#REF!</definedName>
    <definedName name="Excel_BuiltIn_Print_Titles_15" localSheetId="2">#REF!</definedName>
    <definedName name="Excel_BuiltIn_Print_Titles_15">#REF!</definedName>
    <definedName name="Excel_BuiltIn_Print_Titles_16" localSheetId="2">#REF!</definedName>
    <definedName name="Excel_BuiltIn_Print_Titles_16">#REF!</definedName>
    <definedName name="Excel_BuiltIn_Print_Titles_17" localSheetId="2">#REF!</definedName>
    <definedName name="Excel_BuiltIn_Print_Titles_17">#REF!</definedName>
    <definedName name="Excel_BuiltIn_Print_Titles_18" localSheetId="2">#REF!</definedName>
    <definedName name="Excel_BuiltIn_Print_Titles_18">#REF!</definedName>
    <definedName name="Excel_BuiltIn_Print_Titles_19" localSheetId="2">[23]XXJ617!#REF!</definedName>
    <definedName name="Excel_BuiltIn_Print_Titles_19">[23]XXJ617!#REF!</definedName>
    <definedName name="Excel_BuiltIn_Print_Titles_20" localSheetId="2">#REF!</definedName>
    <definedName name="Excel_BuiltIn_Print_Titles_20">#REF!</definedName>
    <definedName name="Excel_BuiltIn_Print_Titles_21" localSheetId="2">[23]SNG_855!#REF!</definedName>
    <definedName name="Excel_BuiltIn_Print_Titles_21">[23]SNG_855!#REF!</definedName>
    <definedName name="Excel_BuiltIn_Print_Titles_23" localSheetId="2">#REF!</definedName>
    <definedName name="Excel_BuiltIn_Print_Titles_23">#REF!</definedName>
    <definedName name="Excel_BuiltIn_Print_Titles_3" localSheetId="2">#REF!</definedName>
    <definedName name="Excel_BuiltIn_Print_Titles_3">#REF!</definedName>
    <definedName name="Excel_BuiltIn_Print_Titles_5" localSheetId="2">'[23]VEA 374'!#REF!</definedName>
    <definedName name="Excel_BuiltIn_Print_Titles_5">'[23]VEA 374'!#REF!</definedName>
    <definedName name="Excel_BuiltIn_Print_Titles_5_XX" localSheetId="2">'[23]VEA 374'!#REF!</definedName>
    <definedName name="Excel_BuiltIn_Print_Titles_5_XX">'[23]VEA 374'!#REF!</definedName>
    <definedName name="Excel_BuiltIn_Print_Titles_6" localSheetId="2">#REF!</definedName>
    <definedName name="Excel_BuiltIn_Print_Titles_6">#REF!</definedName>
    <definedName name="Excel_BuiltIn_Print_Titles_7" localSheetId="2">[23]HFB024!#REF!</definedName>
    <definedName name="Excel_BuiltIn_Print_Titles_7">[23]HFB024!#REF!</definedName>
    <definedName name="Excel_BuiltIn_Print_Titles_8" localSheetId="2">#REF!</definedName>
    <definedName name="Excel_BuiltIn_Print_Titles_8">#REF!</definedName>
    <definedName name="Excel_BuiltIn_Print_Titles_9" localSheetId="2">[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1">[50]!FareWellStmnt</definedName>
    <definedName name="FareWellStmnt">[50]!FareWellStmnt</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2">'INDICAR CÓDIGO DEL ITEM DE PAGO'!ERR</definedName>
    <definedName name="FINANCIACION">[0]!ERR</definedName>
    <definedName name="FinePrint" localSheetId="1">[50]!FinePrint</definedName>
    <definedName name="FinePrint">[50]!FinePrint</definedName>
    <definedName name="FM">1.18</definedName>
    <definedName name="fnic">[55]Hoja1!$C$13</definedName>
    <definedName name="FO">1.32</definedName>
    <definedName name="FORDESCR">'[18]7422CW00'!#REF!</definedName>
    <definedName name="FORM_C3">[77]Hoja1!$A$33:$N$51</definedName>
    <definedName name="FORMOLT">'[18]7422CW00'!#REF!</definedName>
    <definedName name="formularioCantidades">#REF!</definedName>
    <definedName name="FORSHE">'[18]7422CW00'!#REF!</definedName>
    <definedName name="FORUNMIS">'[18]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REF!</definedName>
    <definedName name="G_C1">[7]Tablas!#REF!</definedName>
    <definedName name="G_C10">[7]Tablas!#REF!</definedName>
    <definedName name="G_C11">[7]Tablas!#REF!</definedName>
    <definedName name="G_C12">[7]Tablas!#REF!</definedName>
    <definedName name="G_C13">[7]Tablas!#REF!</definedName>
    <definedName name="G_C14">[7]Tablas!#REF!</definedName>
    <definedName name="G_C15">[7]Tablas!#REF!</definedName>
    <definedName name="G_C16">[7]Tablas!#REF!</definedName>
    <definedName name="G_C17">[7]Tablas!#REF!</definedName>
    <definedName name="G_C18">[7]Tablas!#REF!</definedName>
    <definedName name="G_C19">[7]Tablas!#REF!</definedName>
    <definedName name="G_C2">[7]Tablas!#REF!</definedName>
    <definedName name="G_C20">[7]Tablas!#REF!</definedName>
    <definedName name="G_C21">[7]Tablas!#REF!</definedName>
    <definedName name="G_C22">[7]Tablas!#REF!</definedName>
    <definedName name="G_C3">[7]Tablas!#REF!</definedName>
    <definedName name="G_C4">[7]Tablas!#REF!</definedName>
    <definedName name="G_C5">[7]Tablas!#REF!</definedName>
    <definedName name="G_C6">[7]Tablas!#REF!</definedName>
    <definedName name="G_C7">[7]Tablas!#REF!</definedName>
    <definedName name="G_C8">[7]Tablas!#REF!</definedName>
    <definedName name="G_C9">[7]Tablas!#REF!</definedName>
    <definedName name="G.Eg">#REF!</definedName>
    <definedName name="G.Em">#REF!</definedName>
    <definedName name="G.Eo">#REF!</definedName>
    <definedName name="G.Ew">#REF!</definedName>
    <definedName name="G1_">#REF!</definedName>
    <definedName name="GAJ" localSheetId="2">#REF!</definedName>
    <definedName name="GAJ">#REF!</definedName>
    <definedName name="GAS">[7]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6]Tablas!#REF!</definedName>
    <definedName name="GCI">[7]Tablas!#REF!</definedName>
    <definedName name="GCN">[7]Tablas!#REF!</definedName>
    <definedName name="GCP">[7]Tablas!#REF!</definedName>
    <definedName name="GDN">[7]Tablas!#REF!</definedName>
    <definedName name="GDR">[7]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7]Tablas!#REF!</definedName>
    <definedName name="GEA1_1">[7]Tablas!#REF!</definedName>
    <definedName name="GEA1_1_1">[7]Tablas!#REF!</definedName>
    <definedName name="GEA1_1_10">[7]Tablas!#REF!</definedName>
    <definedName name="GEA1_1_2">[7]Tablas!#REF!</definedName>
    <definedName name="GEA1_1_3">[7]Tablas!#REF!</definedName>
    <definedName name="GEA1_1_4">[7]Tablas!#REF!</definedName>
    <definedName name="GEA1_1_5">[7]Tablas!#REF!</definedName>
    <definedName name="GEA1_1_6">[7]Tablas!#REF!</definedName>
    <definedName name="GEA1_1_7">[7]Tablas!#REF!</definedName>
    <definedName name="GEA1_1_8">[7]Tablas!#REF!</definedName>
    <definedName name="GEA1_1_9">[7]Tablas!#REF!</definedName>
    <definedName name="GEA1_2">[7]Tablas!#REF!</definedName>
    <definedName name="GEA1_3">[7]Tablas!#REF!</definedName>
    <definedName name="GEA1_4">[7]Tablas!#REF!</definedName>
    <definedName name="GEC">[7]Tablas!#REF!</definedName>
    <definedName name="GEC_ON_DAPIAY">#REF!</definedName>
    <definedName name="GEC_ON_GER">#REF!</definedName>
    <definedName name="geg" localSheetId="2" hidden="1">{"via1",#N/A,TRUE,"general";"via2",#N/A,TRUE,"general";"via3",#N/A,TRUE,"general"}</definedName>
    <definedName name="geg" hidden="1">{"via1",#N/A,TRUE,"general";"via2",#N/A,TRUE,"general";"via3",#N/A,TRUE,"general"}</definedName>
    <definedName name="GENERAL">#REF!</definedName>
    <definedName name="GENERAL1">#REF!</definedName>
    <definedName name="Geotex" localSheetId="2">#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7]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76]7422CW00'!#REF!</definedName>
    <definedName name="ghfg" localSheetId="2" hidden="1">{"via1",#N/A,TRUE,"general";"via2",#N/A,TRUE,"general";"via3",#N/A,TRUE,"general"}</definedName>
    <definedName name="ghfg" hidden="1">{"via1",#N/A,TRUE,"general";"via2",#N/A,TRUE,"general";"via3",#N/A,TRUE,"general"}</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7]Tablas!#REF!</definedName>
    <definedName name="GMM_ON_DMARES">#REF!</definedName>
    <definedName name="GMM_ON_DRIO">#REF!</definedName>
    <definedName name="GOR">#REF!</definedName>
    <definedName name="GOT">[7]Tablas!#REF!</definedName>
    <definedName name="GPO">[7]Tablas!#REF!</definedName>
    <definedName name="GPR">[7]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2">#REF!</definedName>
    <definedName name="GRAF2">#REF!</definedName>
    <definedName name="GRAF3" localSheetId="2">#REF!</definedName>
    <definedName name="GRAF3">#REF!</definedName>
    <definedName name="GRC">[7]Tablas!#REF!</definedName>
    <definedName name="GRC_ON_ASO">[7]Tablas!#REF!</definedName>
    <definedName name="GRC_ON_DAPIAY">#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7]Tablas!#REF!</definedName>
    <definedName name="GRM_ON_DMARES">#REF!</definedName>
    <definedName name="GRM_ON_DRIO">#REF!</definedName>
    <definedName name="GRN">[7]Tablas!#REF!</definedName>
    <definedName name="GRN_ON_ASO">[7]Tablas!#REF!</definedName>
    <definedName name="GRN_ON_DIREC">#REF!</definedName>
    <definedName name="GRS">[7]Tablas!#REF!</definedName>
    <definedName name="GRS_ON_ASO">[7]Tablas!#REF!</definedName>
    <definedName name="GRS_ON_DIREC">#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2">#REF!</definedName>
    <definedName name="GRUPO1">#REF!</definedName>
    <definedName name="GRUPO123" localSheetId="2">#REF!</definedName>
    <definedName name="GRUPO123">#REF!</definedName>
    <definedName name="GRUPO13" localSheetId="2">#REF!</definedName>
    <definedName name="GRUPO13">#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7]Tablas!#REF!</definedName>
    <definedName name="GTE">[7]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7]Tablas!#REF!</definedName>
    <definedName name="GTRE" localSheetId="2">#REF!</definedName>
    <definedName name="GTRE">#REF!</definedName>
    <definedName name="h">#REF!</definedName>
    <definedName name="H_pump">#REF!</definedName>
    <definedName name="h9h" localSheetId="2" hidden="1">{"via1",#N/A,TRUE,"general";"via2",#N/A,TRUE,"general";"via3",#N/A,TRUE,"general"}</definedName>
    <definedName name="h9h" hidden="1">{"via1",#N/A,TRUE,"general";"via2",#N/A,TRUE,"general";"via3",#N/A,TRUE,"general"}</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15]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2">#REF!</definedName>
    <definedName name="HOJA1">#REF!</definedName>
    <definedName name="horat">'[15]Itemes Renovación'!#REF!</definedName>
    <definedName name="Hornos">#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2" hidden="1">{"via1",#N/A,TRUE,"general";"via2",#N/A,TRUE,"general";"via3",#N/A,TRUE,"general"}</definedName>
    <definedName name="hsfg" hidden="1">{"via1",#N/A,TRUE,"general";"via2",#N/A,TRUE,"general";"via3",#N/A,TRUE,"general"}</definedName>
    <definedName name="HTAS">#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2">#REF!</definedName>
    <definedName name="I">#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7]Tablas!#REF!</definedName>
    <definedName name="ICP1_1">[7]Tablas!#REF!</definedName>
    <definedName name="ICP1_1_1">[7]Tablas!#REF!</definedName>
    <definedName name="ICP1_1_2">[7]Tablas!#REF!</definedName>
    <definedName name="ICP1_1_3">[7]Tablas!#REF!</definedName>
    <definedName name="ICP1_1_4">[7]Tablas!#REF!</definedName>
    <definedName name="ICP1_2">[7]Tablas!#REF!</definedName>
    <definedName name="ICP1_3">[7]Tablas!#REF!</definedName>
    <definedName name="ICP1_4">[7]Tablas!#REF!</definedName>
    <definedName name="ID" localSheetId="2">'INDICAR CÓDIGO DEL ITEM DE PAGO'!ERR</definedName>
    <definedName name="ID">[0]!ERR</definedName>
    <definedName name="IF" localSheetId="2">'[51]A. P. U.'!#REF!</definedName>
    <definedName name="IF">'[51]A. P. U.'!#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2">#REF!</definedName>
    <definedName name="INDICE">#REF!</definedName>
    <definedName name="inf" localSheetId="2">#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18]7422CW00'!#REF!</definedName>
    <definedName name="INSU">[81]INSUMOS!$A$1:$E$65536</definedName>
    <definedName name="Insumos_auxiliares" localSheetId="2">[82]Insumos!#REF!</definedName>
    <definedName name="Insumos_auxiliares">[82]Insumos!#REF!</definedName>
    <definedName name="Insumos_basicos" localSheetId="2">#REF!</definedName>
    <definedName name="Insumos_basicos">#REF!</definedName>
    <definedName name="Int">#REF!</definedName>
    <definedName name="InTap">[15]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15]Interc.válv.'!$E$1:$E$65536</definedName>
    <definedName name="INV_11">'[83]PR 1'!$A$2:$N$655</definedName>
    <definedName name="INV_Payments" localSheetId="1">[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2">'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2">#REF!</definedName>
    <definedName name="ITEM1">#REF!</definedName>
    <definedName name="ITEM15" localSheetId="2">#REF!</definedName>
    <definedName name="ITEM15">#REF!</definedName>
    <definedName name="ITEM2" localSheetId="2">#REF!</definedName>
    <definedName name="ITEM2">#REF!</definedName>
    <definedName name="item210.3" localSheetId="2">#REF!</definedName>
    <definedName name="item210.3">#REF!</definedName>
    <definedName name="item230.1" localSheetId="2">#REF!</definedName>
    <definedName name="item230.1">#REF!</definedName>
    <definedName name="ITEM3" localSheetId="2">#REF!</definedName>
    <definedName name="ITEM3">#REF!</definedName>
    <definedName name="item310" localSheetId="2">#REF!</definedName>
    <definedName name="item310">#REF!</definedName>
    <definedName name="item320.2" localSheetId="2">#REF!</definedName>
    <definedName name="item320.2">#REF!</definedName>
    <definedName name="item330.1" localSheetId="2">#REF!</definedName>
    <definedName name="item330.1">#REF!</definedName>
    <definedName name="item420" localSheetId="2">#REF!</definedName>
    <definedName name="item420">#REF!</definedName>
    <definedName name="item450.2P" localSheetId="2">#REF!</definedName>
    <definedName name="item450.2P">#REF!</definedName>
    <definedName name="item600.1" localSheetId="2">#REF!</definedName>
    <definedName name="item600.1">#REF!</definedName>
    <definedName name="item610.1" localSheetId="2">#REF!</definedName>
    <definedName name="item610.1">#REF!</definedName>
    <definedName name="item610.2" localSheetId="2">#REF!</definedName>
    <definedName name="item610.2">#REF!</definedName>
    <definedName name="item630.4" localSheetId="2">#REF!</definedName>
    <definedName name="item630.4">#REF!</definedName>
    <definedName name="item630.6" localSheetId="2">#REF!</definedName>
    <definedName name="item630.6">#REF!</definedName>
    <definedName name="item630.7" localSheetId="2">#REF!</definedName>
    <definedName name="item630.7">#REF!</definedName>
    <definedName name="item640.3" localSheetId="2">#REF!</definedName>
    <definedName name="item640.3">#REF!</definedName>
    <definedName name="item661" localSheetId="2">#REF!</definedName>
    <definedName name="item661">#REF!</definedName>
    <definedName name="item671" localSheetId="2">#REF!</definedName>
    <definedName name="item671">#REF!</definedName>
    <definedName name="item673.1" localSheetId="2">#REF!</definedName>
    <definedName name="item673.1">#REF!</definedName>
    <definedName name="item673.3" localSheetId="2">#REF!</definedName>
    <definedName name="item673.3">#REF!</definedName>
    <definedName name="item681" localSheetId="2">#REF!</definedName>
    <definedName name="item681">#REF!</definedName>
    <definedName name="item700.1" localSheetId="2">#REF!</definedName>
    <definedName name="item700.1">#REF!</definedName>
    <definedName name="item710.1" localSheetId="2">#REF!</definedName>
    <definedName name="item710.1">#REF!</definedName>
    <definedName name="item710.2" localSheetId="2">#REF!</definedName>
    <definedName name="item710.2">#REF!</definedName>
    <definedName name="item730.1" localSheetId="2">#REF!</definedName>
    <definedName name="item730.1">#REF!</definedName>
    <definedName name="item730.2" localSheetId="2">#REF!</definedName>
    <definedName name="item730.2">#REF!</definedName>
    <definedName name="item730.2.4" localSheetId="2">#REF!</definedName>
    <definedName name="item730.2.4">#REF!</definedName>
    <definedName name="item900.2" localSheetId="2">#REF!</definedName>
    <definedName name="item900.2">#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2">#REF!</definedName>
    <definedName name="IVA">#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2">#REF!</definedName>
    <definedName name="K0F1">#REF!</definedName>
    <definedName name="K0F2" localSheetId="2">#REF!</definedName>
    <definedName name="K0F2">#REF!</definedName>
    <definedName name="K10ALO" localSheetId="2">#REF!</definedName>
    <definedName name="K10ALO">#REF!</definedName>
    <definedName name="K11ALO" localSheetId="2">#REF!</definedName>
    <definedName name="K11ALO">#REF!</definedName>
    <definedName name="K1F1" localSheetId="2">#REF!</definedName>
    <definedName name="K1F1">#REF!</definedName>
    <definedName name="K1F2" localSheetId="2">#REF!</definedName>
    <definedName name="K1F2">#REF!</definedName>
    <definedName name="K2F1" localSheetId="2">#REF!</definedName>
    <definedName name="K2F1">#REF!</definedName>
    <definedName name="K2F2" localSheetId="2">#REF!</definedName>
    <definedName name="K2F2">#REF!</definedName>
    <definedName name="K3F1" localSheetId="2">#REF!</definedName>
    <definedName name="K3F1">#REF!</definedName>
    <definedName name="K3F2" localSheetId="2">#REF!</definedName>
    <definedName name="K3F2">#REF!</definedName>
    <definedName name="K4F1" localSheetId="2">#REF!</definedName>
    <definedName name="K4F1">#REF!</definedName>
    <definedName name="K4F2" localSheetId="2">#REF!</definedName>
    <definedName name="K4F2">#REF!</definedName>
    <definedName name="K5F1" localSheetId="2">#REF!</definedName>
    <definedName name="K5F1">#REF!</definedName>
    <definedName name="K5F2" localSheetId="2">#REF!</definedName>
    <definedName name="K5F2">#REF!</definedName>
    <definedName name="K6F1" localSheetId="2">#REF!</definedName>
    <definedName name="K6F1">#REF!</definedName>
    <definedName name="K6F2" localSheetId="2">#REF!</definedName>
    <definedName name="K6F2">#REF!</definedName>
    <definedName name="K7F1" localSheetId="2">#REF!</definedName>
    <definedName name="K7F1">#REF!</definedName>
    <definedName name="K7F2" localSheetId="2">#REF!</definedName>
    <definedName name="K7F2">#REF!</definedName>
    <definedName name="K8ALO" localSheetId="2">#REF!</definedName>
    <definedName name="K8ALO">#REF!</definedName>
    <definedName name="K8F1" localSheetId="2">#REF!</definedName>
    <definedName name="K8F1">#REF!</definedName>
    <definedName name="K8F2" localSheetId="2">#REF!</definedName>
    <definedName name="K8F2">#REF!</definedName>
    <definedName name="K9ALO" localSheetId="2">#REF!</definedName>
    <definedName name="K9ALO">#REF!</definedName>
    <definedName name="kdmfm" hidden="1">#REF!</definedName>
    <definedName name="kf">#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REF!</definedName>
    <definedName name="kjhkd" localSheetId="2" hidden="1">{"via1",#N/A,TRUE,"general";"via2",#N/A,TRUE,"general";"via3",#N/A,TRUE,"general"}</definedName>
    <definedName name="kjhkd" hidden="1">{"via1",#N/A,TRUE,"general";"via2",#N/A,TRUE,"general";"via3",#N/A,TRUE,"general"}</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2">#REF!</definedName>
    <definedName name="klklk">#REF!</definedName>
    <definedName name="km">#REF!</definedName>
    <definedName name="krtrk" localSheetId="2"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2">#REF!</definedName>
    <definedName name="LICITACION">#REF!</definedName>
    <definedName name="LINEA" localSheetId="2">[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2" hidden="1">{"via1",#N/A,TRUE,"general";"via2",#N/A,TRUE,"general";"via3",#N/A,TRUE,"general"}</definedName>
    <definedName name="lplpl" hidden="1">{"via1",#N/A,TRUE,"general";"via2",#N/A,TRUE,"general";"via3",#N/A,TRUE,"general"}</definedName>
    <definedName name="lt">#REF!</definedName>
    <definedName name="lun" localSheetId="2">'[37]Res-Accide-10'!#REF!</definedName>
    <definedName name="lun">'[37]Res-Accide-10'!#REF!</definedName>
    <definedName name="lv">#REF!</definedName>
    <definedName name="m">#REF!</definedName>
    <definedName name="MA" localSheetId="2">'[37]Res-Accide-10'!#REF!</definedName>
    <definedName name="MA">'[37]Res-Accide-10'!#REF!</definedName>
    <definedName name="MACR">#REF!</definedName>
    <definedName name="MACRDEL">'[18]7422CW0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2">'[37]Res-Accide-10'!#REF!</definedName>
    <definedName name="mar">'[37]Res-Accide-10'!#REF!</definedName>
    <definedName name="MARCO_H">#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2">#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18]7422CW00'!#REF!</definedName>
    <definedName name="MENU2">'[18]7422CW00'!#REF!</definedName>
    <definedName name="MENU3">'[18]7422CW00'!#REF!</definedName>
    <definedName name="MENU4">'[18]7422CW00'!#REF!</definedName>
    <definedName name="MENU5">'[18]7422CW00'!#REF!</definedName>
    <definedName name="MENU6">'[18]7422CW00'!#REF!</definedName>
    <definedName name="MES">[25]PRESUPUESTO!$C$13</definedName>
    <definedName name="MesCotiz">'[5]LIQ-NOM'!$H$3</definedName>
    <definedName name="MesCotizacion">'[40]LIQUIDA-NOMINA'!$H$3</definedName>
    <definedName name="MESES" localSheetId="2">#REF!</definedName>
    <definedName name="MESES">#REF!</definedName>
    <definedName name="MesesMora">'[5]LIQ-NOM'!$I$3</definedName>
    <definedName name="Meta1">#REF!</definedName>
    <definedName name="Meta2">#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1">[4]!Módulo3.anexo1</definedName>
    <definedName name="Módulo3.anexo1">[4]!Módulo3.anexo1</definedName>
    <definedName name="Módulo3.anexo10" localSheetId="1">[4]!Módulo3.anexo10</definedName>
    <definedName name="Módulo3.anexo10">[4]!Módulo3.anexo10</definedName>
    <definedName name="Módulo3.anexo11" localSheetId="1">[4]!Módulo3.anexo11</definedName>
    <definedName name="Módulo3.anexo11">[4]!Módulo3.anexo11</definedName>
    <definedName name="Módulo3.anexo12" localSheetId="1">[4]!Módulo3.anexo12</definedName>
    <definedName name="Módulo3.anexo12">[4]!Módulo3.anexo12</definedName>
    <definedName name="Módulo3.anexo3" localSheetId="1">[4]!Módulo3.anexo3</definedName>
    <definedName name="Módulo3.anexo3">[4]!Módulo3.anexo3</definedName>
    <definedName name="Módulo3.anexo4" localSheetId="1">[4]!Módulo3.anexo4</definedName>
    <definedName name="Módulo3.anexo4">[4]!Módulo3.anexo4</definedName>
    <definedName name="Módulo3.anexo5" localSheetId="1">[4]!Módulo3.anexo5</definedName>
    <definedName name="Módulo3.anexo5">[4]!Módulo3.anexo5</definedName>
    <definedName name="Módulo3.anexo6" localSheetId="1">[4]!Módulo3.anexo6</definedName>
    <definedName name="Módulo3.anexo6">[4]!Módulo3.anexo6</definedName>
    <definedName name="Módulo8.anexo16" localSheetId="1">[4]!Módulo8.anexo16</definedName>
    <definedName name="Módulo8.anexo16">[4]!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5]EMPRESA!$I$29</definedName>
    <definedName name="MORON">#REF!</definedName>
    <definedName name="MRLART">[20]STRSUMM0!#REF!</definedName>
    <definedName name="MRSUPDET">[45]steel!#REF!</definedName>
    <definedName name="Mtz_Avance">#REF!</definedName>
    <definedName name="Mv">#REF!</definedName>
    <definedName name="n" localSheetId="2" hidden="1">{"via1",#N/A,TRUE,"general";"via2",#N/A,TRUE,"general";"via3",#N/A,TRUE,"general"}</definedName>
    <definedName name="n" hidden="1">{"via1",#N/A,TRUE,"general";"via2",#N/A,TRUE,"general";"via3",#N/A,TRUE,"general"}</definedName>
    <definedName name="Nada" localSheetId="1">[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2">#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0]STRSUMM0!#REF!</definedName>
    <definedName name="NUEVO" localSheetId="2">#REF!</definedName>
    <definedName name="NUEVO">#REF!</definedName>
    <definedName name="Num_Pmt_Per_Year">#REF!</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2">#REF!</definedName>
    <definedName name="Obra">#REF!</definedName>
    <definedName name="obras" hidden="1">#REF!</definedName>
    <definedName name="obras1" localSheetId="1">DATE(YEAR([92]!Loan_Start),MONTH([92]!Loan_Start)+Payment_Number,DAY([92]!Loan_Start))</definedName>
    <definedName name="obras1">DATE(YEAR([92]!Loan_Start),MONTH([92]!Loan_Start)+Payment_Number,DAY([92]!Loan_Start))</definedName>
    <definedName name="obras11" hidden="1">#REF!</definedName>
    <definedName name="obras111" localSheetId="1">DATE(YEAR([93]!Loan_Start),MONTH([93]!Loan_Start)+Payment_Number,DAY([93]!Loan_Start))</definedName>
    <definedName name="obras111">DATE(YEAR([93]!Loan_Start),MONTH([93]!Loan_Start)+Payment_Number,DAY([93]!Loan_Start))</definedName>
    <definedName name="OCD">[7]Tablas!#REF!</definedName>
    <definedName name="OCD1_1">[7]Tablas!#REF!</definedName>
    <definedName name="OCD1_1_1">[7]Tablas!#REF!</definedName>
    <definedName name="OCI">[7]Tablas!#REF!</definedName>
    <definedName name="OCI1_1">[7]Tablas!#REF!</definedName>
    <definedName name="OCI1_1_1">[7]Tablas!#REF!</definedName>
    <definedName name="OCTUBRE" hidden="1">{#N/A,#N/A,FALSE,"orthoflow";#N/A,#N/A,FALSE,"Miscelaneos";#N/A,#N/A,FALSE,"Instrumentacio";#N/A,#N/A,FALSE,"Electrico";#N/A,#N/A,FALSE,"Valv. Seguridad"}</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2]INST!#REF!</definedName>
    <definedName name="otros">[69]otros!$A$6:$A$1235</definedName>
    <definedName name="OTROS1">#REF!</definedName>
    <definedName name="OUT">#REF!</definedName>
    <definedName name="P">#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ayment_Date1" localSheetId="1">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2">#REF!</definedName>
    <definedName name="porc">#REF!</definedName>
    <definedName name="PORCE">[36]BASES!$E$26</definedName>
    <definedName name="Porcentaje">#REF!</definedName>
    <definedName name="PORCENTAJE1">#REF!</definedName>
    <definedName name="PORTADA2">'[95]Hoja 1 '!#REF!</definedName>
    <definedName name="POSICION_PRESUP">[6]Tablas!#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2">#REF!</definedName>
    <definedName name="PRE">#REF!</definedName>
    <definedName name="Precio">#REF!</definedName>
    <definedName name="precio2">#REF!</definedName>
    <definedName name="PrecioS">#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2">#REF!</definedName>
    <definedName name="Print_Area_MI">#REF!</definedName>
    <definedName name="Print_Area_Reset">OFFSET(Full_Print,0,0,Last_Row)</definedName>
    <definedName name="PRINT_TITLES">#N/A</definedName>
    <definedName name="PRINT_TITLES_MI">#N/A</definedName>
    <definedName name="PRINT1">'[18]7422CW00'!#REF!</definedName>
    <definedName name="PRINT2">'[18]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2">'INDICAR CÓDIGO DEL ITEM DE PAGO'!ERR</definedName>
    <definedName name="programainv">[0]!ERR</definedName>
    <definedName name="Proponente" localSheetId="2">#REF!</definedName>
    <definedName name="Proponente">#REF!</definedName>
    <definedName name="PRUEBA" localSheetId="1">[96]!absc</definedName>
    <definedName name="PRUEBA">[96]!absc</definedName>
    <definedName name="prueba1" localSheetId="1">[96]!absc</definedName>
    <definedName name="prueba1">[96]!absc</definedName>
    <definedName name="PRUEBA2" localSheetId="2">#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2">#REF!</definedName>
    <definedName name="Q">#REF!</definedName>
    <definedName name="Q_actual">'[97]ORITO 02 '!$E$7</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2">#REF!</definedName>
    <definedName name="R_c">#REF!</definedName>
    <definedName name="R._SECO">#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2">#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2">[99]original_sist!$B$1:$L$167</definedName>
    <definedName name="RESU">#REF!</definedName>
    <definedName name="resu8" localSheetId="1">[4]!resu8</definedName>
    <definedName name="resu8">[4]!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18]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5]DATOS CONTRATO'!$G$14</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2">#REF!</definedName>
    <definedName name="SECTOR">#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18]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2">'INDICAR CÓDIGO DEL ITEM DE PAGO'!ERR</definedName>
    <definedName name="SI">[0]!ERR</definedName>
    <definedName name="SINGOLO">'[18]7422CW00'!#REF!</definedName>
    <definedName name="SISISIS" localSheetId="2">'INDICAR CÓDIGO DEL ITEM DE PAGO'!ERR</definedName>
    <definedName name="SISISIS">[0]!ERR</definedName>
    <definedName name="Smlv">'[5]DATOS CONTRATO'!$I$9</definedName>
    <definedName name="smlv01">[40]CONTRATO!$I$9</definedName>
    <definedName name="smlv2001">[40]CONTRATO!$H$9</definedName>
    <definedName name="SMML">'[65]ASPECTOS TECNICOS'!$O$12:$P$32</definedName>
    <definedName name="SN">[5]EMPRESA!$G$29</definedName>
    <definedName name="SOLD._4_">#REF!</definedName>
    <definedName name="SOLD._6_">#REF!</definedName>
    <definedName name="SOLD._8_">#REF!</definedName>
    <definedName name="solver_adj" localSheetId="2" hidden="1">'INDICAR CÓDIGO DEL ITEM DE PAGO'!#REF!</definedName>
    <definedName name="solver_adj" localSheetId="0" hidden="1">'PRESUPUESTO OFICIAL (Entidad)'!$K$119</definedName>
    <definedName name="solver_adj" localSheetId="1" hidden="1">'PROPUESTA ECONOMICA (Proponente'!$K$42</definedName>
    <definedName name="solver_cvg" localSheetId="2" hidden="1">0.0001</definedName>
    <definedName name="solver_cvg" localSheetId="0" hidden="1">0.0001</definedName>
    <definedName name="solver_cvg" localSheetId="1" hidden="1">0.0001</definedName>
    <definedName name="solver_drv" localSheetId="2" hidden="1">1</definedName>
    <definedName name="solver_drv" localSheetId="0" hidden="1">1</definedName>
    <definedName name="solver_drv" localSheetId="1" hidden="1">1</definedName>
    <definedName name="solver_est" localSheetId="2" hidden="1">1</definedName>
    <definedName name="solver_est" localSheetId="0" hidden="1">1</definedName>
    <definedName name="solver_est" localSheetId="1" hidden="1">1</definedName>
    <definedName name="solver_itr" localSheetId="2" hidden="1">100</definedName>
    <definedName name="solver_itr" localSheetId="0" hidden="1">100</definedName>
    <definedName name="solver_itr" localSheetId="1" hidden="1">100</definedName>
    <definedName name="solver_lhs1" localSheetId="2" hidden="1">'INDICAR CÓDIGO DEL ITEM DE PAGO'!#REF!</definedName>
    <definedName name="solver_lhs1" localSheetId="0" hidden="1">'PRESUPUESTO OFICIAL (Entidad)'!#REF!</definedName>
    <definedName name="solver_lhs1" localSheetId="1" hidden="1">'PROPUESTA ECONOMICA (Proponente'!$K$54</definedName>
    <definedName name="solver_lin" localSheetId="2" hidden="1">2</definedName>
    <definedName name="solver_lin" localSheetId="0" hidden="1">2</definedName>
    <definedName name="solver_lin" localSheetId="1" hidden="1">2</definedName>
    <definedName name="solver_neg" localSheetId="2" hidden="1">2</definedName>
    <definedName name="solver_neg" localSheetId="0" hidden="1">2</definedName>
    <definedName name="solver_neg" localSheetId="1" hidden="1">2</definedName>
    <definedName name="solver_num" localSheetId="2" hidden="1">1</definedName>
    <definedName name="solver_num" localSheetId="0" hidden="1">1</definedName>
    <definedName name="solver_num" localSheetId="1" hidden="1">1</definedName>
    <definedName name="solver_nwt" localSheetId="2" hidden="1">1</definedName>
    <definedName name="solver_nwt" localSheetId="0" hidden="1">1</definedName>
    <definedName name="solver_nwt" localSheetId="1" hidden="1">1</definedName>
    <definedName name="solver_opt" localSheetId="2" hidden="1">'INDICAR CÓDIGO DEL ITEM DE PAGO'!#REF!</definedName>
    <definedName name="solver_opt" localSheetId="0" hidden="1">'PRESUPUESTO OFICIAL (Entidad)'!#REF!</definedName>
    <definedName name="solver_opt" localSheetId="1" hidden="1">'PROPUESTA ECONOMICA (Proponente'!$K$54</definedName>
    <definedName name="solver_pre" localSheetId="2" hidden="1">0.000001</definedName>
    <definedName name="solver_pre" localSheetId="0" hidden="1">0.000001</definedName>
    <definedName name="solver_pre" localSheetId="1" hidden="1">0.000001</definedName>
    <definedName name="solver_rel1" localSheetId="2" hidden="1">2</definedName>
    <definedName name="solver_rel1" localSheetId="0" hidden="1">2</definedName>
    <definedName name="solver_rel1" localSheetId="1" hidden="1">2</definedName>
    <definedName name="solver_rhs1" localSheetId="2" hidden="1">'INDICAR CÓDIGO DEL ITEM DE PAGO'!#REF!</definedName>
    <definedName name="solver_rhs1" localSheetId="0" hidden="1">'PRESUPUESTO OFICIAL (Entidad)'!#REF!</definedName>
    <definedName name="solver_rhs1" localSheetId="1" hidden="1">'PROPUESTA ECONOMICA (Proponente'!$K$55</definedName>
    <definedName name="solver_scl" localSheetId="2" hidden="1">2</definedName>
    <definedName name="solver_scl" localSheetId="0" hidden="1">2</definedName>
    <definedName name="solver_scl" localSheetId="1" hidden="1">2</definedName>
    <definedName name="solver_sho" localSheetId="2" hidden="1">2</definedName>
    <definedName name="solver_sho" localSheetId="0" hidden="1">2</definedName>
    <definedName name="solver_sho" localSheetId="1" hidden="1">2</definedName>
    <definedName name="solver_tim" localSheetId="2" hidden="1">100</definedName>
    <definedName name="solver_tim" localSheetId="0" hidden="1">100</definedName>
    <definedName name="solver_tim" localSheetId="1" hidden="1">100</definedName>
    <definedName name="solver_tol" localSheetId="2" hidden="1">0.05</definedName>
    <definedName name="solver_tol" localSheetId="0" hidden="1">0.05</definedName>
    <definedName name="solver_tol" localSheetId="1" hidden="1">0.05</definedName>
    <definedName name="solver_typ" localSheetId="2" hidden="1">3</definedName>
    <definedName name="solver_typ" localSheetId="0" hidden="1">3</definedName>
    <definedName name="solver_typ" localSheetId="1" hidden="1">3</definedName>
    <definedName name="solver_val" localSheetId="2" hidden="1">490454</definedName>
    <definedName name="solver_val" localSheetId="0" hidden="1">63899000000</definedName>
    <definedName name="solver_val" localSheetId="1" hidden="1">63899000000</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2">#REF!</definedName>
    <definedName name="SS">#REF!</definedName>
    <definedName name="SS_AVG_SIZE">#REF!</definedName>
    <definedName name="SS_WELDING">#REF!</definedName>
    <definedName name="ssa">[55]Hoja1!$C$25</definedName>
    <definedName name="ssh">[55]Hoja1!$C$24</definedName>
    <definedName name="sss" localSheetId="1">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REF!</definedName>
    <definedName name="ST_BLDG">'[18]7422CW00'!#REF!</definedName>
    <definedName name="ST_CW">'[18]7422CW00'!#REF!</definedName>
    <definedName name="STALO1">'[18]7422CW00'!#REF!</definedName>
    <definedName name="STAMPA">#REF!</definedName>
    <definedName name="STANU">'[18]7422CW00'!#REF!</definedName>
    <definedName name="START">#REF!</definedName>
    <definedName name="START1">'[18]7422CW00'!#REF!</definedName>
    <definedName name="STENU">'[18]7422CW00'!#REF!</definedName>
    <definedName name="Stock">'[102]PxQ Cantidades'!#REF!</definedName>
    <definedName name="STONU">'[18]7422CW00'!#REF!</definedName>
    <definedName name="STRESS_RELIEVIN">#REF!</definedName>
    <definedName name="STSUMM">'[18]7422CW00'!#REF!</definedName>
    <definedName name="stt" localSheetId="2"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2">#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7]Tablas!#REF!</definedName>
    <definedName name="SUP_VPR_NA">#REF!</definedName>
    <definedName name="SUPER">[57]Tablas!$H$1:$H$65536</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1">[16]!absc</definedName>
    <definedName name="t">[16]!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2">#REF!</definedName>
    <definedName name="TABLA">#REF!</definedName>
    <definedName name="tabla1">[103]Hoja3!$B$4:$F$28</definedName>
    <definedName name="TABLEKP">'[18]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2">#REF!</definedName>
    <definedName name="TITULO">#REF!</definedName>
    <definedName name="_xlnm.Print_Titles">#N/A</definedName>
    <definedName name="Títulos_a_imprimir_IM" localSheetId="2">#REF!</definedName>
    <definedName name="Títulos_a_imprimir_IM">#REF!</definedName>
    <definedName name="tk">'[5]DATOS CONTRATO'!$E$18</definedName>
    <definedName name="TK_1" hidden="1">[17]INST!#REF!</definedName>
    <definedName name="TKSLCI07">[5]EMPRESA!$F$22</definedName>
    <definedName name="tld">[55]Datos!$D$14</definedName>
    <definedName name="TOPGENER">#REF!</definedName>
    <definedName name="TOPGENER1">#REF!</definedName>
    <definedName name="TOPMENU">#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REF!</definedName>
    <definedName name="TOTAL" localSheetId="2">#REF!</definedName>
    <definedName name="TOTAL">#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5]NOMINA-1'!$E$37</definedName>
    <definedName name="TotAuxAlimentacion">'[40]NOMINA 1'!$E$38</definedName>
    <definedName name="TotAuxCom">'[5]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5]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5]NOMINA-1'!$N$39</definedName>
    <definedName name="TotPrimConvencional">'[40]NOMINA 1'!$N$40</definedName>
    <definedName name="TotPrimVac">'[5]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5]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5]DATOS CONTRATO'!$E$16</definedName>
    <definedName name="TRAT" localSheetId="2">[106]desmonte!$E$48</definedName>
    <definedName name="TRAT">[107]desmonte!$E$48</definedName>
    <definedName name="TREM">#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7]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2">#REF!</definedName>
    <definedName name="Unitarios">#REF!</definedName>
    <definedName name="unj" hidden="1">[13]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2">#REF!</definedName>
    <definedName name="VALDES">#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15]Varios.!$E$1:$E$65536</definedName>
    <definedName name="VARIACION1">#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2">#REF!</definedName>
    <definedName name="VentaAiu">#REF!</definedName>
    <definedName name="VEX">[7]Tablas!#REF!</definedName>
    <definedName name="VEX_ON">#REF!</definedName>
    <definedName name="VEX1_1">[7]Tablas!#REF!</definedName>
    <definedName name="VEX1_1_1">[7]Tablas!#REF!</definedName>
    <definedName name="VEX1_1_2">[7]Tablas!#REF!</definedName>
    <definedName name="VEX1_1_3">[7]Tablas!#REF!</definedName>
    <definedName name="VEX1_1_4">[7]Tablas!#REF!</definedName>
    <definedName name="VEX1_2">[7]Tablas!#REF!</definedName>
    <definedName name="VEX1_3">[7]Tablas!#REF!</definedName>
    <definedName name="VFA">[7]Tablas!#REF!</definedName>
    <definedName name="VFA1_1">[7]Tablas!#REF!</definedName>
    <definedName name="VFA1_1_1">[7]Tablas!#REF!</definedName>
    <definedName name="VFA1_1_2">[7]Tablas!#REF!</definedName>
    <definedName name="VFA1_1_3">[7]Tablas!#REF!</definedName>
    <definedName name="VFA1_1_4">[7]Tablas!#REF!</definedName>
    <definedName name="VFA1_1_5">[7]Tablas!#REF!</definedName>
    <definedName name="VFA1_1_6">[7]Tablas!#REF!</definedName>
    <definedName name="VFA1_2">[7]Tablas!#REF!</definedName>
    <definedName name="VFA1_3">[7]Tablas!#REF!</definedName>
    <definedName name="vfbgnhyt" localSheetId="2" hidden="1">{"via1",#N/A,TRUE,"general";"via2",#N/A,TRUE,"general";"via3",#N/A,TRUE,"general"}</definedName>
    <definedName name="vfbgnhyt" hidden="1">{"via1",#N/A,TRUE,"general";"via2",#N/A,TRUE,"general";"via3",#N/A,TRUE,"general"}</definedName>
    <definedName name="vfh">'[76]7422CW0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7]Tablas!#REF!</definedName>
    <definedName name="VIT1_1">[7]Tablas!#REF!</definedName>
    <definedName name="VIT1_1_1">[7]Tablas!#REF!</definedName>
    <definedName name="VIT1_1_10">[7]Tablas!#REF!</definedName>
    <definedName name="VIT1_1_11">[7]Tablas!#REF!</definedName>
    <definedName name="VIT1_1_12">[7]Tablas!#REF!</definedName>
    <definedName name="VIT1_1_13">[7]Tablas!#REF!</definedName>
    <definedName name="VIT1_1_14">[7]Tablas!#REF!</definedName>
    <definedName name="VIT1_1_15">[7]Tablas!#REF!</definedName>
    <definedName name="VIT1_1_16">[7]Tablas!#REF!</definedName>
    <definedName name="VIt1_1_17">[7]Tablas!#REF!</definedName>
    <definedName name="VIT1_1_18">[7]Tablas!#REF!</definedName>
    <definedName name="VIt1_1_19">[7]Tablas!#REF!</definedName>
    <definedName name="VIT1_1_2">[7]Tablas!#REF!</definedName>
    <definedName name="VIT1_1_20">[7]Tablas!#REF!</definedName>
    <definedName name="VIT1_1_3">[7]Tablas!#REF!</definedName>
    <definedName name="VIT1_1_4">[7]Tablas!#REF!</definedName>
    <definedName name="VIT1_1_5">[7]Tablas!#REF!</definedName>
    <definedName name="VIT1_1_6">[7]Tablas!#REF!</definedName>
    <definedName name="VIT1_1_7">[7]Tablas!#REF!</definedName>
    <definedName name="VIT1_1_8">[7]Tablas!#REF!</definedName>
    <definedName name="VIT1_1_9">[7]Tablas!#REF!</definedName>
    <definedName name="VIT1_2">[7]Tablas!#REF!</definedName>
    <definedName name="VIT1_3">[7]Tablas!#REF!</definedName>
    <definedName name="VIT1_4">[7]Tablas!#REF!</definedName>
    <definedName name="VIT1_5">[7]Tablas!#REF!</definedName>
    <definedName name="VIT1_6">[7]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7]Tablas!#REF!</definedName>
    <definedName name="VPR1_1_1">[7]Tablas!#REF!</definedName>
    <definedName name="VPR1_1_10">[7]Tablas!#REF!</definedName>
    <definedName name="VPR1_1_11">[7]Tablas!#REF!</definedName>
    <definedName name="VPR1_1_12">[7]Tablas!#REF!</definedName>
    <definedName name="VPR1_1_13">[7]Tablas!#REF!</definedName>
    <definedName name="VPR1_1_14">[7]Tablas!#REF!</definedName>
    <definedName name="VPR1_1_15">[7]Tablas!#REF!</definedName>
    <definedName name="VPR1_1_16">[7]Tablas!#REF!</definedName>
    <definedName name="VPR1_1_17">[7]Tablas!#REF!</definedName>
    <definedName name="VPR1_1_18">[7]Tablas!#REF!</definedName>
    <definedName name="VPR1_1_19">[7]Tablas!#REF!</definedName>
    <definedName name="VPR1_1_2">[7]Tablas!#REF!</definedName>
    <definedName name="VPR1_1_20">[7]Tablas!#REF!</definedName>
    <definedName name="VPR1_1_21">[7]Tablas!#REF!</definedName>
    <definedName name="VPR1_1_22">[7]Tablas!#REF!</definedName>
    <definedName name="VPR1_1_23">[7]Tablas!#REF!</definedName>
    <definedName name="VPR1_1_24">[7]Tablas!#REF!</definedName>
    <definedName name="VPR1_1_25">[7]Tablas!#REF!</definedName>
    <definedName name="VPR1_1_26">[7]Tablas!#REF!</definedName>
    <definedName name="VPR1_1_27">[7]Tablas!#REF!</definedName>
    <definedName name="VPR1_1_28">[7]Tablas!#REF!</definedName>
    <definedName name="VPR1_1_29">[7]Tablas!#REF!</definedName>
    <definedName name="VPR1_1_3">[7]Tablas!#REF!</definedName>
    <definedName name="VPR1_1_30">[7]Tablas!#REF!</definedName>
    <definedName name="VPR1_1_31">[7]Tablas!#REF!</definedName>
    <definedName name="VPR1_1_32">[7]Tablas!#REF!</definedName>
    <definedName name="VPR1_1_4">[7]Tablas!#REF!</definedName>
    <definedName name="VPR1_1_5">[7]Tablas!#REF!</definedName>
    <definedName name="VPR1_1_6">[7]Tablas!#REF!</definedName>
    <definedName name="VPR1_1_7">[7]Tablas!#REF!</definedName>
    <definedName name="VPR1_1_8">[7]Tablas!#REF!</definedName>
    <definedName name="VPR1_1_9">[7]Tablas!#REF!</definedName>
    <definedName name="VPR1_2">[7]Tablas!#REF!</definedName>
    <definedName name="VPR1_3">[7]Tablas!#REF!</definedName>
    <definedName name="VPR1_4">[7]Tablas!#REF!</definedName>
    <definedName name="VPR1_5">[7]Tablas!#REF!</definedName>
    <definedName name="VPR1_6">[7]Tablas!#REF!</definedName>
    <definedName name="vpt">#REF!</definedName>
    <definedName name="VRP">[7]Tablas!#REF!</definedName>
    <definedName name="VRP_PETROQ">#REF!</definedName>
    <definedName name="VRP1_1">[7]Tablas!#REF!</definedName>
    <definedName name="VRP1_1_1">[7]Tablas!#REF!</definedName>
    <definedName name="VRP1_1_10">[7]Tablas!#REF!</definedName>
    <definedName name="VRP1_1_11">[7]Tablas!#REF!</definedName>
    <definedName name="VRP1_1_12">[7]Tablas!#REF!</definedName>
    <definedName name="VRP1_1_13">[7]Tablas!#REF!</definedName>
    <definedName name="VRP1_1_14">[7]Tablas!#REF!</definedName>
    <definedName name="VRP1_1_15">[7]Tablas!#REF!</definedName>
    <definedName name="VRP1_1_16">[7]Tablas!#REF!</definedName>
    <definedName name="VRP1_1_17">[7]Tablas!#REF!</definedName>
    <definedName name="VRP1_1_18">[7]Tablas!#REF!</definedName>
    <definedName name="VRP1_1_19">[7]Tablas!#REF!</definedName>
    <definedName name="VRP1_1_2">[7]Tablas!#REF!</definedName>
    <definedName name="VRP1_1_20">[7]Tablas!#REF!</definedName>
    <definedName name="VRP1_1_21">[7]Tablas!#REF!</definedName>
    <definedName name="VRP1_1_22">[7]Tablas!#REF!</definedName>
    <definedName name="VRP1_1_23">[7]Tablas!#REF!</definedName>
    <definedName name="VRP1_1_3">[7]Tablas!#REF!</definedName>
    <definedName name="VRP1_1_4">[7]Tablas!#REF!</definedName>
    <definedName name="VRP1_1_5">[7]Tablas!#REF!</definedName>
    <definedName name="VRP1_1_6">[7]Tablas!#REF!</definedName>
    <definedName name="VRP1_1_7">[7]Tablas!#REF!</definedName>
    <definedName name="VRP1_1_8">[7]Tablas!#REF!</definedName>
    <definedName name="VRP1_1_9">[7]Tablas!#REF!</definedName>
    <definedName name="VRP1_2">[7]Tablas!#REF!</definedName>
    <definedName name="VRP1_3">[7]Tablas!#REF!</definedName>
    <definedName name="VRP1_4">[7]Tablas!#REF!</definedName>
    <definedName name="vsdfj" localSheetId="2" hidden="1">{"via1",#N/A,TRUE,"general";"via2",#N/A,TRUE,"general";"via3",#N/A,TRUE,"general"}</definedName>
    <definedName name="vsdfj" hidden="1">{"via1",#N/A,TRUE,"general";"via2",#N/A,TRUE,"general";"via3",#N/A,TRUE,"general"}</definedName>
    <definedName name="VSM">[7]Tablas!#REF!</definedName>
    <definedName name="VSM1_1">[7]Tablas!#REF!</definedName>
    <definedName name="VSM1_1_1">[7]Tablas!#REF!</definedName>
    <definedName name="VSM1_1_2">[7]Tablas!#REF!</definedName>
    <definedName name="VSM1_1_3">[7]Tablas!#REF!</definedName>
    <definedName name="VSM1_1_4">[7]Tablas!#REF!</definedName>
    <definedName name="VSM1_1_5">[7]Tablas!#REF!</definedName>
    <definedName name="VSM1_2">[7]Tablas!#REF!</definedName>
    <definedName name="VSM1_3">[7]Tablas!#REF!</definedName>
    <definedName name="VSM1_4">[7]Tablas!#REF!</definedName>
    <definedName name="VSM1_5">[7]Tablas!#REF!</definedName>
    <definedName name="vsp">#REF!</definedName>
    <definedName name="vt" localSheetId="2" hidden="1">{"via1",#N/A,TRUE,"general";"via2",#N/A,TRUE,"general";"via3",#N/A,TRUE,"general"}</definedName>
    <definedName name="vt" hidden="1">{"via1",#N/A,TRUE,"general";"via2",#N/A,TRUE,"general";"via3",#N/A,TRUE,"general"}</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2">'[37]Res-Accide-10'!#REF!</definedName>
    <definedName name="WDFSDF">'[37]Res-Accide-10'!#REF!</definedName>
    <definedName name="wedw">#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2">'[37]Res-Accide-10'!#REF!</definedName>
    <definedName name="WILSON">'[37]Res-Accide-1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19]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hidden="1">#REF!</definedName>
    <definedName name="xxxxx" localSheetId="1">[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2">#REF!</definedName>
    <definedName name="XXXXXXXXXXXX">#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1">[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2">#REF!</definedName>
    <definedName name="ZDF">#REF!</definedName>
    <definedName name="ZONA1">#REF!</definedName>
    <definedName name="ZONA3">#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2">'[51]A. P. U.'!#REF!</definedName>
    <definedName name="ZZZZZZZZZZZ">'[51]A. P. U.'!#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114" i="265" l="1"/>
  <c r="K113" i="265"/>
  <c r="K112" i="265"/>
  <c r="K111" i="265"/>
  <c r="K110" i="265"/>
  <c r="K109" i="265"/>
  <c r="K107" i="265"/>
  <c r="K106" i="265"/>
  <c r="K105" i="265"/>
  <c r="K102" i="265"/>
  <c r="K101" i="265"/>
  <c r="K100" i="265"/>
  <c r="K97" i="265"/>
  <c r="K96" i="265"/>
  <c r="K94" i="265"/>
  <c r="K93" i="265"/>
  <c r="K92" i="265"/>
  <c r="K90" i="265"/>
  <c r="K89" i="265"/>
  <c r="K86" i="265"/>
  <c r="K85" i="265"/>
  <c r="K84" i="265"/>
  <c r="K83" i="265"/>
  <c r="K82" i="265"/>
  <c r="K81" i="265"/>
  <c r="K80" i="265"/>
  <c r="K79" i="265"/>
  <c r="K77" i="265"/>
  <c r="K76" i="265"/>
  <c r="K75" i="265"/>
  <c r="K74" i="265"/>
  <c r="K73" i="265"/>
  <c r="K72" i="265"/>
  <c r="K71" i="265"/>
  <c r="K70" i="265"/>
  <c r="K68" i="265"/>
  <c r="K67" i="265"/>
  <c r="K66" i="265"/>
  <c r="K65" i="265"/>
  <c r="K64" i="265"/>
  <c r="K63" i="265"/>
  <c r="K62" i="265"/>
  <c r="K61" i="265"/>
  <c r="K60" i="265"/>
  <c r="K59" i="265"/>
  <c r="K58" i="265"/>
  <c r="K56" i="265"/>
  <c r="K55" i="265"/>
  <c r="K54" i="265"/>
  <c r="K53" i="265"/>
  <c r="K52" i="265"/>
  <c r="K51" i="265"/>
  <c r="K50" i="265"/>
  <c r="K49" i="265"/>
  <c r="K48" i="265"/>
  <c r="K47" i="265"/>
  <c r="K45" i="265"/>
  <c r="K44" i="265"/>
  <c r="K43" i="265"/>
  <c r="K42" i="265"/>
  <c r="K40" i="265"/>
  <c r="K39" i="265"/>
  <c r="K38" i="265"/>
  <c r="K37" i="265"/>
  <c r="K36" i="265"/>
  <c r="K35" i="265"/>
  <c r="K34" i="265"/>
  <c r="K33" i="265"/>
  <c r="K32" i="265"/>
  <c r="K31" i="265"/>
  <c r="K30" i="265"/>
  <c r="K29" i="265"/>
  <c r="K27" i="265"/>
  <c r="K26" i="265"/>
  <c r="K25" i="265"/>
  <c r="K24" i="265"/>
  <c r="K23" i="265"/>
  <c r="K22" i="265"/>
  <c r="K19" i="265"/>
  <c r="K18" i="265"/>
  <c r="K17" i="265"/>
  <c r="K16" i="265"/>
  <c r="K95" i="265"/>
  <c r="K91" i="265"/>
  <c r="K69" i="265"/>
  <c r="K78" i="265"/>
  <c r="K88" i="265"/>
  <c r="K87" i="265"/>
  <c r="K15" i="265"/>
  <c r="K14" i="265"/>
  <c r="K41" i="265"/>
  <c r="K104" i="265"/>
  <c r="K103" i="265"/>
  <c r="K21" i="265"/>
  <c r="K46" i="265"/>
  <c r="K28" i="265"/>
  <c r="K57" i="265"/>
  <c r="K99" i="265"/>
  <c r="K98" i="265"/>
  <c r="K108" i="265"/>
  <c r="K20" i="265"/>
  <c r="K117" i="265"/>
</calcChain>
</file>

<file path=xl/sharedStrings.xml><?xml version="1.0" encoding="utf-8"?>
<sst xmlns="http://schemas.openxmlformats.org/spreadsheetml/2006/main" count="397" uniqueCount="208">
  <si>
    <t>Formulario 1 - Propuesta económica  - Documento tipo de licitación de obra pública de agua potable y saneamiento básico</t>
  </si>
  <si>
    <t>Código</t>
  </si>
  <si>
    <t>CCE-EICP-FM-47</t>
  </si>
  <si>
    <t>Versión</t>
  </si>
  <si>
    <t>FORMULARIO 1</t>
  </si>
  <si>
    <t>PRESUPUESTO OFICIAL</t>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r>
      <rPr>
        <b/>
        <sz val="11"/>
        <rFont val="Arial"/>
        <family val="2"/>
      </rPr>
      <t xml:space="preserve">NOTA 1: </t>
    </r>
    <r>
      <rPr>
        <sz val="11"/>
        <rFont val="Arial"/>
        <family val="2"/>
      </rPr>
      <t xml:space="preserve"> Se debe tener en cuenta que el PRECIO UNITARIO incluye el valor de A.I.U. </t>
    </r>
  </si>
  <si>
    <t>PORCENTAJE</t>
  </si>
  <si>
    <t>ADMINISTRACIÓN</t>
  </si>
  <si>
    <t>A=</t>
  </si>
  <si>
    <r>
      <rPr>
        <b/>
        <sz val="11"/>
        <rFont val="Arial"/>
        <family val="2"/>
      </rPr>
      <t>NOTA 3:</t>
    </r>
    <r>
      <rPr>
        <sz val="11"/>
        <rFont val="Arial"/>
        <family val="2"/>
      </rPr>
      <t xml:space="preserve"> El A.I.U y su discriminación deben estar en porcentaje (%). </t>
    </r>
  </si>
  <si>
    <t xml:space="preserve">IMPREVISTO
</t>
  </si>
  <si>
    <t>I=</t>
  </si>
  <si>
    <t xml:space="preserve">UTILIDAD
</t>
  </si>
  <si>
    <t>U=</t>
  </si>
  <si>
    <t>TOTAL A.I.U</t>
  </si>
  <si>
    <t>A.I.U.=</t>
  </si>
  <si>
    <t>PROPUESTA ECONÓMICA</t>
  </si>
  <si>
    <r>
      <t xml:space="preserve">[La entidad puede utilizar este formulario de presentación de </t>
    </r>
    <r>
      <rPr>
        <b/>
        <u/>
        <sz val="11"/>
        <rFont val="Arial"/>
        <family val="2"/>
      </rPr>
      <t xml:space="preserve">propuesta económica </t>
    </r>
    <r>
      <rPr>
        <sz val="11"/>
        <rFont val="Arial"/>
        <family val="2"/>
      </rPr>
      <t xml:space="preserve">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
</t>
    </r>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Ofrecimiento del Proponente]</t>
  </si>
  <si>
    <t xml:space="preserve">	Firma del Proponente o de su Representante Legal</t>
  </si>
  <si>
    <t>[La entidad podrá utilizar este formato, o el establecido por la entidad,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OBRAS DE OPTIMIZACIÓN RELLENO SANITARIO REGIONAL “LA CORTADA” DEL MUNICIPIO DE PAMPLONA – NORTE DE SANTANDER</t>
  </si>
  <si>
    <t>NP-015</t>
  </si>
  <si>
    <t>NP-041</t>
  </si>
  <si>
    <t>NP-028</t>
  </si>
  <si>
    <t>NP-034</t>
  </si>
  <si>
    <t>NP-037</t>
  </si>
  <si>
    <t>NP-016</t>
  </si>
  <si>
    <t>NP-078</t>
  </si>
  <si>
    <t>NP-013</t>
  </si>
  <si>
    <t>NP-002</t>
  </si>
  <si>
    <t>NP-005</t>
  </si>
  <si>
    <t>NP-046</t>
  </si>
  <si>
    <t>NP-056</t>
  </si>
  <si>
    <t>NP-054</t>
  </si>
  <si>
    <t>NP-012</t>
  </si>
  <si>
    <t>NP-008</t>
  </si>
  <si>
    <t>NP-014</t>
  </si>
  <si>
    <t>NP-007</t>
  </si>
  <si>
    <t>NP-029</t>
  </si>
  <si>
    <t>NP-073</t>
  </si>
  <si>
    <t>NP-074</t>
  </si>
  <si>
    <t>NP-075</t>
  </si>
  <si>
    <t>NP-076</t>
  </si>
  <si>
    <t>NP-077</t>
  </si>
  <si>
    <t>NP-079</t>
  </si>
  <si>
    <t>NP-080</t>
  </si>
  <si>
    <t>NP-024</t>
  </si>
  <si>
    <t>NP-020</t>
  </si>
  <si>
    <t>NP-021</t>
  </si>
  <si>
    <t>NP-018</t>
  </si>
  <si>
    <t>NP-072</t>
  </si>
  <si>
    <t>NP-017</t>
  </si>
  <si>
    <t>NP-001</t>
  </si>
  <si>
    <t>NP-004</t>
  </si>
  <si>
    <t>NP-009</t>
  </si>
  <si>
    <t>NP-039</t>
  </si>
  <si>
    <t>NP-061</t>
  </si>
  <si>
    <t>NP-011</t>
  </si>
  <si>
    <t>NP-069</t>
  </si>
  <si>
    <t>NP-070</t>
  </si>
  <si>
    <t>NP-023</t>
  </si>
  <si>
    <t>ACTIVIDAD 1: Adecuaciones iniciales para la construcción del muro en tierra armada en el sector norte</t>
  </si>
  <si>
    <t>Adecuaciones Generales</t>
  </si>
  <si>
    <t>Excavación en Roca con compresor, profundidad 0 a 4m</t>
  </si>
  <si>
    <t>Excavación Mecánica en material común</t>
  </si>
  <si>
    <t>Cargue-Acarreo-Disposición de Material de Corte (Distancia/Km)</t>
  </si>
  <si>
    <t>Corte-Nivelación-Perfilado Fondo y Talud</t>
  </si>
  <si>
    <t>ACTIVIDAD 2: Adecuaciones iniciales para la construcción del vaso de disposición final en el sector norte</t>
  </si>
  <si>
    <t>Adecuaciones vaso de disposición final - sector norte</t>
  </si>
  <si>
    <t>Descapote Manual H=0.2m</t>
  </si>
  <si>
    <t>Alistamiento de superficie de taludes  para instalación de la geomembrana con eliminación de sobretamaños, rocas y elementos puntiagudos  (trabajo con equipo de alturas)</t>
  </si>
  <si>
    <t>Construcción de filtro subdren</t>
  </si>
  <si>
    <t>Entibado en madera 4 reusos</t>
  </si>
  <si>
    <t>Suministro e instalación geotextil NT 2000</t>
  </si>
  <si>
    <t>Caja para filtro 1.3 X 1.3 X 1.3</t>
  </si>
  <si>
    <t>Grava 2 1/2 " suministro e instalación</t>
  </si>
  <si>
    <t>Instalacion Tubería PE 100 - RDE21 - PN8  (116psi) - 160mm</t>
  </si>
  <si>
    <t>Rellenos con Suelo Seleccionado</t>
  </si>
  <si>
    <t>Conformación de la base</t>
  </si>
  <si>
    <t>Relleno (Impermeabilización) con Arcilla E=0,5m (Incluye Transporte del Material Distancia 40Km)</t>
  </si>
  <si>
    <t>Paquete de Impermeabilización</t>
  </si>
  <si>
    <t>Suministro e instalación geomembrana doble texturizada 40 mils</t>
  </si>
  <si>
    <t>Relleno de Mezcla de gravilla y arena lavada de rio (Suministro, Extendido, Nivelación) y/o similar</t>
  </si>
  <si>
    <t>Zanja de Anclaje (Excavación perimetral a un metro de los taludes del vaso de disposición nuevo para anclar la geomembrada instalada- incluye excavación, instalación de la geomembrana en la misma, relleno y compactación con material de sitio (0.5x0.5))</t>
  </si>
  <si>
    <t>Manejo de Lixiviados - Red Principal de Lixiviados</t>
  </si>
  <si>
    <t>Pozo de Inspección para Redes de Lixiviados</t>
  </si>
  <si>
    <t>Manejo de Lixiviados - Red Espina de Pescado</t>
  </si>
  <si>
    <t>Manejo de gases - Sistema de Desgasificación</t>
  </si>
  <si>
    <t>Chimenea Gavión de 1,00 x 1,00 m L=3m</t>
  </si>
  <si>
    <t>Adecuación acceso plataforma de descague de residuos solidos</t>
  </si>
  <si>
    <t>Manejo de aguas lluvias - Canales, cunetas, alcantarillas y disipador</t>
  </si>
  <si>
    <t>Berma Cuneta triangular revestida en concreto 0,5x0,5 e=0,15 m</t>
  </si>
  <si>
    <t>Berma Cuneta triangular revestida en concreto 0,5x0,3 e=0,15 m</t>
  </si>
  <si>
    <t>Canales rectangulares 1x1 e=0,10 y fondo e=0,15 m</t>
  </si>
  <si>
    <t>Canales rectangulares 0,5x0,5 E=0,10</t>
  </si>
  <si>
    <t>Canales rectangulares 0,5x0,3X0,5</t>
  </si>
  <si>
    <t>Escalonadas - Canales rectangulares 1 x 1 - Reforzado</t>
  </si>
  <si>
    <t>Escalonadas - Canales rectangulares 0,5 x 0,5 - Reforzado</t>
  </si>
  <si>
    <t>Alcantarilla con Cabezote Rect Longitud = 7m - Dexterno = 40"</t>
  </si>
  <si>
    <t>Adecuaciones area superior domo de llenado</t>
  </si>
  <si>
    <t>Demolicion de pavimentos rigidos, pisos andenes y bordillos de concreto</t>
  </si>
  <si>
    <t>Demolicion de estructuras</t>
  </si>
  <si>
    <t>ACTIVIDAD 3: Construcción del muro en tierra armada</t>
  </si>
  <si>
    <t>Adecuaciones del muro</t>
  </si>
  <si>
    <t>Muro en tierra armada reforzado</t>
  </si>
  <si>
    <t>ACTIVIDAD 4: Reconformación de taludes en la masa de residuos existentes</t>
  </si>
  <si>
    <t>Adecuaciones costado norte</t>
  </si>
  <si>
    <t>Escarificacion</t>
  </si>
  <si>
    <t>Vía de acceso</t>
  </si>
  <si>
    <t>Suministro e instalación de capa de base granular BG/A-200 o similar</t>
  </si>
  <si>
    <t xml:space="preserve">ACTIVIDAD 5 Construcción de Pozos de Extracción de Lixiviados - 2 Un Prof=18,5m (Extracción de gases y lixiviados) </t>
  </si>
  <si>
    <t>Pozos de extracción forzada</t>
  </si>
  <si>
    <t>Adecuación de plataforma para construcción de pozos de extracción forzada de lixiviados y gases de la masa de residuos</t>
  </si>
  <si>
    <t>Construcción de Pozos de extracción de lixiviados (Incluye entibado, revestimiento y limpieza - diametro=6")</t>
  </si>
  <si>
    <t>Suministro e instalación de bomba neumatica sumergible viridian VP4-BLDD</t>
  </si>
  <si>
    <t>ACTIVIDAD 6: Instrumentación Geotecnica</t>
  </si>
  <si>
    <t>Instrumentacion geotecnica</t>
  </si>
  <si>
    <t>Estudio e Instalación de Pozos de Monitoreo (Incluye Instalación de Piezometros de Hilo Vibratil)</t>
  </si>
  <si>
    <t xml:space="preserve">Suministro e Instalación de Inclinómetros </t>
  </si>
  <si>
    <t>Suministro e instalación de pozos para el monitoreo de aguas subterráneas</t>
  </si>
  <si>
    <t>ACTIVIDAD 7 Actividades Complementarias</t>
  </si>
  <si>
    <t>Cerramiento en Fachada</t>
  </si>
  <si>
    <t>Cerramiento de malla triple galvanizada, h=2.4m</t>
  </si>
  <si>
    <t>Cerramiento General</t>
  </si>
  <si>
    <t>Cerramiento de alambre de puas 5 filas (Poste en concreto 0,1*0,1*1,8m)</t>
  </si>
  <si>
    <t>Traslado de postes</t>
  </si>
  <si>
    <t xml:space="preserve">Translado de postes </t>
  </si>
  <si>
    <t>m3</t>
  </si>
  <si>
    <t>m2</t>
  </si>
  <si>
    <t>Un</t>
  </si>
  <si>
    <t>ml</t>
  </si>
  <si>
    <t>Und</t>
  </si>
  <si>
    <t xml:space="preserve">ADMINISTRACIÓN </t>
  </si>
  <si>
    <t xml:space="preserve">UTILIDADES </t>
  </si>
  <si>
    <t xml:space="preserve">IVA / UTILIDAD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44" formatCode="_-&quot;$&quot;* #,##0.00_-;\-&quot;$&quot;* #,##0.00_-;_-&quot;$&quot;* &quot;-&quot;??_-;_-@_-"/>
    <numFmt numFmtId="43" formatCode="_-* #,##0.00_-;\-* #,##0.00_-;_-* &quot;-&quot;??_-;_-@_-"/>
    <numFmt numFmtId="164" formatCode="_(* #,##0.00_);_(* \(#,##0.00\);_(* &quot;-&quot;??_);_(@_)"/>
    <numFmt numFmtId="165" formatCode="_-* #,##0.00\ &quot;€&quot;_-;\-* #,##0.00\ &quot;€&quot;_-;_-* &quot;-&quot;??\ &quot;€&quot;_-;_-@_-"/>
    <numFmt numFmtId="166" formatCode="_-* #,##0.00\ _€_-;\-* #,##0.00\ _€_-;_-* &quot;-&quot;??\ _€_-;_-@_-"/>
    <numFmt numFmtId="167" formatCode="&quot;$&quot;\ #,##0.00_);\(&quot;$&quot;\ #,##0.00\)"/>
    <numFmt numFmtId="168" formatCode="_(&quot;$&quot;\ * #,##0.00_);_(&quot;$&quot;\ * \(#,##0.00\);_(&quot;$&quot;\ * &quot;-&quot;??_);_(@_)"/>
    <numFmt numFmtId="169" formatCode="&quot;$&quot;\ #,##0.00;[Red]&quot;$&quot;\ \-#,##0.00"/>
    <numFmt numFmtId="170" formatCode="_ &quot;$&quot;\ * #,##0_ ;_ &quot;$&quot;\ * \-#,##0_ ;_ &quot;$&quot;\ * &quot;-&quot;_ ;_ @_ "/>
    <numFmt numFmtId="171" formatCode="_ &quot;$&quot;\ * #,##0.00_ ;_ &quot;$&quot;\ * \-#,##0.00_ ;_ &quot;$&quot;\ * &quot;-&quot;??_ ;_ @_ "/>
    <numFmt numFmtId="172" formatCode="_ * #,##0.00_ ;_ * \-#,##0.00_ ;_ * &quot;-&quot;??_ ;_ @_ "/>
    <numFmt numFmtId="173" formatCode="#,##0.000"/>
    <numFmt numFmtId="174" formatCode="#,##0.0"/>
    <numFmt numFmtId="175" formatCode="&quot;$&quot;\ #,##0.00"/>
    <numFmt numFmtId="176" formatCode="_-* #,##0.00\ &quot;Pts&quot;_-;\-* #,##0.00\ &quot;Pts&quot;_-;_-* &quot;-&quot;??\ &quot;Pts&quot;_-;_-@_-"/>
    <numFmt numFmtId="177" formatCode="#,##0.0000"/>
    <numFmt numFmtId="178" formatCode="0#.00\ \L\t"/>
    <numFmt numFmtId="179" formatCode="0.0%"/>
    <numFmt numFmtId="180" formatCode="_([$$-240A]\ * #,##0.00_);_([$$-240A]\ * \(#,##0.00\);_([$$-240A]\ * &quot;-&quot;??_);_(@_)"/>
    <numFmt numFmtId="181" formatCode="_([$$-240A]\ * #,##0_);_([$$-240A]\ * \(#,##0\);_([$$-240A]\ * &quot;-&quot;??_);_(@_)"/>
    <numFmt numFmtId="182" formatCode="_-* #,##0.00\ [$€]_-;\-* #,##0.00\ [$€]_-;_-* &quot;-&quot;??\ [$€]_-;_-@_-"/>
    <numFmt numFmtId="183" formatCode="_ [$$-240A]\ * #,##0.00_ ;_ [$$-240A]\ * \-#,##0.00_ ;_ [$$-240A]\ * &quot;-&quot;??_ ;_ @_ "/>
    <numFmt numFmtId="184" formatCode="_ * #,##0_ ;_ * \-#,##0_ ;_ * &quot;-&quot;??_ ;_ @_ "/>
    <numFmt numFmtId="185" formatCode="_-[$$-240A]\ * #,##0.00_ ;_-[$$-240A]\ * \-#,##0.00\ ;_-[$$-240A]\ * &quot;-&quot;??_ ;_-@_ "/>
    <numFmt numFmtId="186" formatCode="_-[$$-240A]* #,##0.00_-;\-[$$-240A]* #,##0.00_-;_-[$$-240A]* &quot;-&quot;??_-;_-@_-"/>
    <numFmt numFmtId="187" formatCode="##0"/>
    <numFmt numFmtId="188" formatCode="0.000"/>
    <numFmt numFmtId="189" formatCode="0.0000"/>
    <numFmt numFmtId="190" formatCode="_-* #,##0\ _P_t_s_-;\-* #,##0\ _P_t_s_-;_-* &quot;-&quot;??\ _P_t_s_-;_-@_-"/>
    <numFmt numFmtId="191" formatCode="0.00%;\-0.00%;&quot;&quot;"/>
    <numFmt numFmtId="192" formatCode="&quot;$&quot;#,##0\ ;\(&quot;$&quot;#,##0\)"/>
    <numFmt numFmtId="193" formatCode="\(0%\)"/>
    <numFmt numFmtId="194" formatCode=";;"/>
    <numFmt numFmtId="195" formatCode="d\ \d\e\ mmmm\ \d\e\ yyyy"/>
    <numFmt numFmtId="196" formatCode="0%;\-0%;&quot;&quot;"/>
    <numFmt numFmtId="197" formatCode="#0&quot;.&quot;000&quot;´&quot;000&quot;.&quot;000"/>
    <numFmt numFmtId="198" formatCode="##0&quot;.&quot;000"/>
    <numFmt numFmtId="199" formatCode="##0&quot;´&quot;000&quot;.&quot;000"/>
    <numFmt numFmtId="200" formatCode="_(&quot;$&quot;\ * #,##0_);_(&quot;$&quot;\ * \(#,##0\);_(&quot;$&quot;\ * &quot;-&quot;??_);_(@_)"/>
    <numFmt numFmtId="201" formatCode="#0&quot;.&quot;"/>
    <numFmt numFmtId="202" formatCode="0.0%;\-0.0%;&quot;&quot;"/>
    <numFmt numFmtId="203" formatCode="_-[$$-240A]\ * #,##0_-;\-[$$-240A]\ * #,##0_-;_-[$$-240A]\ * &quot;-&quot;??_-;_-@_-"/>
    <numFmt numFmtId="204" formatCode="&quot;$&quot;#,##0.00"/>
    <numFmt numFmtId="205" formatCode="&quot;$&quot;#,##0"/>
  </numFmts>
  <fonts count="68">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amily val="2"/>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
      <b/>
      <u/>
      <sz val="11"/>
      <name val="Arial"/>
      <family val="2"/>
    </font>
    <font>
      <sz val="10"/>
      <name val="Calibri"/>
      <family val="2"/>
    </font>
    <font>
      <sz val="8"/>
      <name val="Arial"/>
      <family val="2"/>
      <charset val="1"/>
    </font>
    <font>
      <b/>
      <sz val="8"/>
      <name val="Arial"/>
      <family val="2"/>
      <charset val="1"/>
    </font>
    <font>
      <sz val="9"/>
      <name val="Calibri"/>
      <family val="2"/>
    </font>
    <font>
      <sz val="8"/>
      <name val="Calibri"/>
      <family val="2"/>
    </font>
    <font>
      <sz val="10"/>
      <name val="Arial"/>
      <family val="2"/>
    </font>
    <font>
      <b/>
      <sz val="12"/>
      <name val="Arial"/>
      <family val="2"/>
    </font>
    <font>
      <b/>
      <sz val="14"/>
      <name val="Arial"/>
      <family val="2"/>
    </font>
    <font>
      <b/>
      <sz val="11"/>
      <color theme="1"/>
      <name val="Calibri"/>
      <family val="2"/>
      <scheme val="minor"/>
    </font>
    <font>
      <b/>
      <sz val="12"/>
      <color theme="1"/>
      <name val="Arial"/>
      <family val="2"/>
    </font>
    <font>
      <sz val="12"/>
      <color theme="1"/>
      <name val="Arial"/>
      <family val="2"/>
    </font>
    <font>
      <sz val="12"/>
      <name val="Arial"/>
      <family val="2"/>
    </font>
    <font>
      <b/>
      <sz val="14"/>
      <color theme="1"/>
      <name val="Arial"/>
      <family val="2"/>
    </font>
  </fonts>
  <fills count="3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1"/>
        <bgColor indexed="64"/>
      </patternFill>
    </fill>
  </fills>
  <borders count="8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ashed">
        <color indexed="64"/>
      </left>
      <right style="dashed">
        <color indexed="64"/>
      </right>
      <top style="dashed">
        <color indexed="64"/>
      </top>
      <bottom style="dashed">
        <color indexed="64"/>
      </bottom>
      <diagonal/>
    </border>
    <border>
      <left style="dotted">
        <color indexed="64"/>
      </left>
      <right style="dotted">
        <color indexed="64"/>
      </right>
      <top/>
      <bottom style="dotted">
        <color indexed="64"/>
      </bottom>
      <diagonal/>
    </border>
    <border>
      <left style="thin">
        <color indexed="64"/>
      </left>
      <right style="thin">
        <color indexed="64"/>
      </right>
      <top style="medium">
        <color indexed="64"/>
      </top>
      <bottom/>
      <diagonal/>
    </border>
  </borders>
  <cellStyleXfs count="259">
    <xf numFmtId="0" fontId="0" fillId="0" borderId="0"/>
    <xf numFmtId="0" fontId="63" fillId="0" borderId="0" applyNumberFormat="0" applyFill="0" applyBorder="0" applyAlignment="0" applyProtection="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2" fontId="5" fillId="0" borderId="0" applyFont="0" applyFill="0" applyBorder="0" applyAlignment="0" applyProtection="0"/>
    <xf numFmtId="0" fontId="16" fillId="3" borderId="0" applyNumberFormat="0" applyBorder="0" applyAlignment="0" applyProtection="0"/>
    <xf numFmtId="172" fontId="4" fillId="0" borderId="0" applyFont="0" applyFill="0" applyBorder="0" applyAlignment="0" applyProtection="0"/>
    <xf numFmtId="2" fontId="6" fillId="0" borderId="4" applyFont="0" applyBorder="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64" fontId="5" fillId="0" borderId="0" applyFont="0" applyFill="0" applyBorder="0" applyAlignment="0" applyProtection="0"/>
    <xf numFmtId="177" fontId="5" fillId="0" borderId="0" applyFont="0" applyFill="0" applyBorder="0" applyAlignment="0" applyProtection="0"/>
    <xf numFmtId="174" fontId="5" fillId="0" borderId="0" applyFont="0" applyFill="0" applyBorder="0" applyAlignment="0" applyProtection="0"/>
    <xf numFmtId="174" fontId="5" fillId="0" borderId="0" applyFont="0" applyFill="0" applyBorder="0" applyAlignment="0" applyProtection="0"/>
    <xf numFmtId="174" fontId="5" fillId="0" borderId="0" applyFont="0" applyFill="0" applyBorder="0" applyAlignment="0" applyProtection="0"/>
    <xf numFmtId="177" fontId="5" fillId="0" borderId="0" applyFont="0" applyFill="0" applyBorder="0" applyAlignment="0" applyProtection="0"/>
    <xf numFmtId="173" fontId="5" fillId="0" borderId="0" applyFont="0" applyFill="0" applyBorder="0" applyAlignment="0" applyProtection="0"/>
    <xf numFmtId="164" fontId="8" fillId="0" borderId="0" applyFont="0" applyFill="0" applyBorder="0" applyAlignment="0" applyProtection="0"/>
    <xf numFmtId="173" fontId="5" fillId="0" borderId="0" applyFont="0" applyFill="0" applyBorder="0" applyAlignment="0" applyProtection="0"/>
    <xf numFmtId="164" fontId="5" fillId="0" borderId="0" applyFont="0" applyFill="0" applyBorder="0" applyAlignment="0" applyProtection="0"/>
    <xf numFmtId="164" fontId="26" fillId="0" borderId="0" applyFont="0" applyFill="0" applyBorder="0" applyAlignment="0" applyProtection="0"/>
    <xf numFmtId="172"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8" fontId="5" fillId="0" borderId="0" applyFont="0" applyFill="0" applyBorder="0" applyAlignment="0" applyProtection="0"/>
    <xf numFmtId="168" fontId="8" fillId="0" borderId="0" applyFont="0" applyFill="0" applyBorder="0" applyAlignment="0" applyProtection="0"/>
    <xf numFmtId="169" fontId="5" fillId="0" borderId="0" applyFont="0" applyFill="0" applyBorder="0" applyAlignment="0" applyProtection="0"/>
    <xf numFmtId="176" fontId="5" fillId="0" borderId="0" applyFont="0" applyFill="0" applyBorder="0" applyAlignment="0" applyProtection="0"/>
    <xf numFmtId="165" fontId="5" fillId="0" borderId="0" applyFont="0" applyFill="0" applyBorder="0" applyAlignment="0" applyProtection="0"/>
    <xf numFmtId="176"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9"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2"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6"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7" fontId="6" fillId="0" borderId="49">
      <alignment horizontal="right"/>
    </xf>
    <xf numFmtId="187" fontId="6" fillId="0" borderId="49">
      <alignment horizontal="right"/>
    </xf>
    <xf numFmtId="2" fontId="6" fillId="0" borderId="0"/>
    <xf numFmtId="2" fontId="6" fillId="0" borderId="0"/>
    <xf numFmtId="2" fontId="6" fillId="0" borderId="0"/>
    <xf numFmtId="188" fontId="6" fillId="0" borderId="0"/>
    <xf numFmtId="188" fontId="6" fillId="0" borderId="0"/>
    <xf numFmtId="188" fontId="6" fillId="0" borderId="0"/>
    <xf numFmtId="189" fontId="7" fillId="0" borderId="0"/>
    <xf numFmtId="189" fontId="7" fillId="0" borderId="0"/>
    <xf numFmtId="189" fontId="7" fillId="0" borderId="0"/>
    <xf numFmtId="187" fontId="6" fillId="0" borderId="49">
      <alignment horizontal="right"/>
    </xf>
    <xf numFmtId="190" fontId="4" fillId="0" borderId="0">
      <protection locked="0"/>
    </xf>
    <xf numFmtId="3" fontId="33" fillId="0" borderId="0" applyFont="0" applyFill="0" applyBorder="0" applyAlignment="0" applyProtection="0"/>
    <xf numFmtId="191" fontId="4" fillId="0" borderId="0">
      <protection locked="0"/>
    </xf>
    <xf numFmtId="192" fontId="33" fillId="0" borderId="0" applyFont="0" applyFill="0" applyBorder="0" applyAlignment="0" applyProtection="0"/>
    <xf numFmtId="193"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4" fontId="34" fillId="0" borderId="0">
      <protection locked="0"/>
    </xf>
    <xf numFmtId="194" fontId="34" fillId="0" borderId="0">
      <protection locked="0"/>
    </xf>
    <xf numFmtId="194" fontId="34" fillId="0" borderId="0">
      <protection locked="0"/>
    </xf>
    <xf numFmtId="194" fontId="34" fillId="0" borderId="0">
      <protection locked="0"/>
    </xf>
    <xf numFmtId="194" fontId="34" fillId="0" borderId="0">
      <protection locked="0"/>
    </xf>
    <xf numFmtId="194" fontId="34" fillId="0" borderId="0">
      <protection locked="0"/>
    </xf>
    <xf numFmtId="194" fontId="34" fillId="0" borderId="0">
      <protection locked="0"/>
    </xf>
    <xf numFmtId="195" fontId="4" fillId="0" borderId="0">
      <protection locked="0"/>
    </xf>
    <xf numFmtId="0" fontId="35" fillId="0" borderId="0" applyNumberFormat="0" applyFill="0" applyBorder="0" applyAlignment="0" applyProtection="0"/>
    <xf numFmtId="0" fontId="36" fillId="0" borderId="0" applyNumberFormat="0" applyFill="0" applyBorder="0" applyAlignment="0" applyProtection="0"/>
    <xf numFmtId="196" fontId="4" fillId="0" borderId="0">
      <protection locked="0"/>
    </xf>
    <xf numFmtId="196" fontId="4" fillId="0" borderId="0">
      <protection locked="0"/>
    </xf>
    <xf numFmtId="0" fontId="16" fillId="3" borderId="0" applyNumberFormat="0" applyBorder="0" applyAlignment="0" applyProtection="0"/>
    <xf numFmtId="197" fontId="6" fillId="0" borderId="0">
      <alignment horizontal="right"/>
    </xf>
    <xf numFmtId="197" fontId="6" fillId="0" borderId="0">
      <alignment horizontal="right"/>
    </xf>
    <xf numFmtId="197" fontId="6" fillId="0" borderId="0">
      <alignment horizontal="right"/>
    </xf>
    <xf numFmtId="198" fontId="6" fillId="0" borderId="0" applyFont="0" applyFill="0" applyBorder="0" applyAlignment="0">
      <alignment horizontal="center"/>
    </xf>
    <xf numFmtId="198" fontId="6" fillId="0" borderId="0" applyFont="0" applyFill="0" applyBorder="0" applyAlignment="0">
      <alignment horizontal="center"/>
    </xf>
    <xf numFmtId="2" fontId="6" fillId="0" borderId="4" applyFont="0" applyBorder="0"/>
    <xf numFmtId="164" fontId="8" fillId="0" borderId="0" applyFont="0" applyFill="0" applyBorder="0" applyAlignment="0" applyProtection="0"/>
    <xf numFmtId="172" fontId="4" fillId="0" borderId="0" applyFont="0" applyFill="0" applyBorder="0" applyAlignment="0" applyProtection="0"/>
    <xf numFmtId="164" fontId="4"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64" fontId="37" fillId="0" borderId="0" applyFont="0" applyFill="0" applyBorder="0" applyAlignment="0" applyProtection="0"/>
    <xf numFmtId="199" fontId="6" fillId="0" borderId="0">
      <alignment horizontal="right"/>
    </xf>
    <xf numFmtId="199" fontId="6" fillId="0" borderId="0">
      <alignment horizontal="right"/>
    </xf>
    <xf numFmtId="199" fontId="6" fillId="0" borderId="0">
      <alignment horizontal="right"/>
    </xf>
    <xf numFmtId="200" fontId="4" fillId="0" borderId="0" applyFont="0" applyFill="0" applyBorder="0" applyAlignment="0" applyProtection="0"/>
    <xf numFmtId="200" fontId="4" fillId="0" borderId="0" applyFont="0" applyFill="0" applyBorder="0" applyAlignment="0" applyProtection="0"/>
    <xf numFmtId="44" fontId="4" fillId="0" borderId="0" applyFont="0" applyFill="0" applyBorder="0" applyAlignment="0" applyProtection="0"/>
    <xf numFmtId="168"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44" fontId="4" fillId="0" borderId="0" applyFont="0" applyFill="0" applyBorder="0" applyAlignment="0" applyProtection="0"/>
    <xf numFmtId="168" fontId="8" fillId="0" borderId="0" applyFont="0" applyFill="0" applyBorder="0" applyAlignment="0" applyProtection="0"/>
    <xf numFmtId="192" fontId="38" fillId="0" borderId="0" applyFont="0" applyFill="0" applyBorder="0" applyAlignment="0" applyProtection="0"/>
    <xf numFmtId="0" fontId="17" fillId="22" borderId="0" applyNumberFormat="0" applyBorder="0" applyAlignment="0" applyProtection="0"/>
    <xf numFmtId="201" fontId="6" fillId="0" borderId="0" applyFont="0" applyFill="0" applyBorder="0" applyAlignment="0">
      <alignment horizontal="center"/>
    </xf>
    <xf numFmtId="201" fontId="6" fillId="0" borderId="0" applyFont="0" applyFill="0" applyBorder="0" applyAlignment="0">
      <alignment horizontal="center"/>
    </xf>
    <xf numFmtId="0" fontId="4" fillId="0" borderId="0"/>
    <xf numFmtId="0" fontId="4" fillId="0" borderId="0"/>
    <xf numFmtId="0" fontId="37" fillId="0" borderId="0"/>
    <xf numFmtId="0" fontId="1" fillId="0" borderId="0"/>
    <xf numFmtId="0" fontId="37" fillId="0" borderId="0"/>
    <xf numFmtId="0" fontId="4" fillId="0" borderId="0"/>
    <xf numFmtId="0" fontId="4" fillId="0" borderId="0"/>
    <xf numFmtId="0" fontId="4" fillId="0" borderId="0"/>
    <xf numFmtId="0" fontId="4" fillId="0" borderId="0"/>
    <xf numFmtId="0" fontId="39" fillId="0" borderId="0"/>
    <xf numFmtId="0" fontId="4" fillId="0" borderId="0"/>
    <xf numFmtId="0" fontId="4" fillId="23" borderId="5" applyNumberFormat="0" applyFont="0" applyAlignment="0" applyProtection="0"/>
    <xf numFmtId="202"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7" fillId="0" borderId="0" applyFont="0" applyFill="0" applyBorder="0" applyAlignment="0" applyProtection="0"/>
    <xf numFmtId="0" fontId="40"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6" fontId="4" fillId="0" borderId="54">
      <protection locked="0"/>
    </xf>
    <xf numFmtId="0" fontId="44" fillId="0" borderId="0"/>
    <xf numFmtId="0" fontId="45" fillId="0" borderId="0" applyNumberFormat="0" applyFill="0" applyBorder="0" applyAlignment="0" applyProtection="0">
      <alignment vertical="top"/>
      <protection locked="0"/>
    </xf>
    <xf numFmtId="44" fontId="60" fillId="0" borderId="0" applyFont="0" applyFill="0" applyBorder="0" applyAlignment="0" applyProtection="0"/>
  </cellStyleXfs>
  <cellXfs count="415">
    <xf numFmtId="0" fontId="0" fillId="0" borderId="0" xfId="0"/>
    <xf numFmtId="0" fontId="51" fillId="24" borderId="41" xfId="74" applyFont="1" applyFill="1" applyBorder="1" applyAlignment="1">
      <alignment horizontal="right" vertical="center"/>
    </xf>
    <xf numFmtId="0" fontId="29" fillId="0" borderId="0" xfId="90" applyFont="1"/>
    <xf numFmtId="0" fontId="29" fillId="0" borderId="0" xfId="90" applyFont="1" applyAlignment="1">
      <alignment horizontal="center"/>
    </xf>
    <xf numFmtId="0" fontId="31" fillId="0" borderId="0" xfId="91" applyFont="1"/>
    <xf numFmtId="0" fontId="30" fillId="0" borderId="0" xfId="91" applyFont="1"/>
    <xf numFmtId="0" fontId="32" fillId="0" borderId="0" xfId="90" applyFont="1"/>
    <xf numFmtId="0" fontId="32" fillId="0" borderId="0" xfId="90" applyFont="1" applyAlignment="1">
      <alignment horizontal="center"/>
    </xf>
    <xf numFmtId="0" fontId="32" fillId="0" borderId="38" xfId="90" applyFont="1" applyBorder="1"/>
    <xf numFmtId="0" fontId="32" fillId="0" borderId="39" xfId="90" applyFont="1" applyBorder="1"/>
    <xf numFmtId="0" fontId="32" fillId="0" borderId="36" xfId="90" applyFont="1" applyBorder="1"/>
    <xf numFmtId="0" fontId="32" fillId="0" borderId="37" xfId="90" applyFont="1" applyBorder="1"/>
    <xf numFmtId="0" fontId="32" fillId="0" borderId="0" xfId="91" applyFont="1"/>
    <xf numFmtId="0" fontId="32" fillId="0" borderId="36" xfId="91" applyFont="1" applyBorder="1"/>
    <xf numFmtId="0" fontId="32" fillId="0" borderId="37" xfId="91" applyFont="1" applyBorder="1"/>
    <xf numFmtId="181" fontId="32" fillId="0" borderId="37" xfId="91" applyNumberFormat="1" applyFont="1" applyBorder="1"/>
    <xf numFmtId="183" fontId="32" fillId="0" borderId="37" xfId="91" applyNumberFormat="1" applyFont="1" applyBorder="1"/>
    <xf numFmtId="0" fontId="29" fillId="0" borderId="36" xfId="90" applyFont="1" applyBorder="1"/>
    <xf numFmtId="0" fontId="29" fillId="0" borderId="37" xfId="90" applyFont="1" applyBorder="1"/>
    <xf numFmtId="0" fontId="30" fillId="0" borderId="0" xfId="0" applyFont="1"/>
    <xf numFmtId="0" fontId="32" fillId="25" borderId="0" xfId="90" applyFont="1" applyFill="1"/>
    <xf numFmtId="0" fontId="32" fillId="25" borderId="36" xfId="90" applyFont="1" applyFill="1" applyBorder="1"/>
    <xf numFmtId="0" fontId="29" fillId="25" borderId="0" xfId="90" applyFont="1" applyFill="1"/>
    <xf numFmtId="0" fontId="32" fillId="25" borderId="37" xfId="90" applyFont="1" applyFill="1" applyBorder="1"/>
    <xf numFmtId="0" fontId="46" fillId="0" borderId="0" xfId="90" applyFont="1"/>
    <xf numFmtId="0" fontId="30" fillId="0" borderId="0" xfId="0" applyFont="1" applyBorder="1"/>
    <xf numFmtId="0" fontId="30" fillId="0" borderId="0" xfId="0" applyFont="1" applyFill="1"/>
    <xf numFmtId="0" fontId="30" fillId="0" borderId="38" xfId="0" applyFont="1" applyBorder="1"/>
    <xf numFmtId="0" fontId="30" fillId="0" borderId="81" xfId="0" applyFont="1" applyBorder="1"/>
    <xf numFmtId="0" fontId="30" fillId="0" borderId="36" xfId="0" applyFont="1" applyBorder="1"/>
    <xf numFmtId="0" fontId="30" fillId="0" borderId="37" xfId="0" applyFont="1" applyFill="1" applyBorder="1"/>
    <xf numFmtId="0" fontId="32" fillId="0" borderId="37" xfId="0" applyFont="1" applyFill="1" applyBorder="1" applyAlignment="1">
      <alignment horizontal="center" wrapText="1"/>
    </xf>
    <xf numFmtId="0" fontId="43" fillId="0" borderId="37" xfId="256" applyFont="1" applyFill="1" applyBorder="1" applyAlignment="1">
      <alignment horizontal="center" vertical="center"/>
    </xf>
    <xf numFmtId="0" fontId="43" fillId="0" borderId="37" xfId="0" applyFont="1" applyFill="1" applyBorder="1" applyAlignment="1">
      <alignment horizontal="center" vertical="center"/>
    </xf>
    <xf numFmtId="0" fontId="43" fillId="0" borderId="37" xfId="0" applyFont="1" applyFill="1" applyBorder="1" applyAlignment="1">
      <alignment vertical="center"/>
    </xf>
    <xf numFmtId="1" fontId="43" fillId="0" borderId="37" xfId="0" applyNumberFormat="1" applyFont="1" applyFill="1" applyBorder="1" applyAlignment="1">
      <alignment horizontal="center" vertical="center"/>
    </xf>
    <xf numFmtId="0" fontId="43" fillId="0" borderId="37" xfId="0" applyFont="1" applyFill="1" applyBorder="1" applyAlignment="1">
      <alignment horizontal="center"/>
    </xf>
    <xf numFmtId="0" fontId="42" fillId="0" borderId="37" xfId="0" applyFont="1" applyFill="1" applyBorder="1" applyAlignment="1" applyProtection="1">
      <alignment horizontal="center"/>
      <protection locked="0"/>
    </xf>
    <xf numFmtId="0" fontId="42" fillId="0" borderId="37" xfId="0" applyFont="1" applyFill="1" applyBorder="1" applyAlignment="1">
      <alignment horizontal="center" vertical="center"/>
    </xf>
    <xf numFmtId="4" fontId="30" fillId="0" borderId="37" xfId="0" applyNumberFormat="1" applyFont="1" applyFill="1" applyBorder="1" applyAlignment="1">
      <alignment horizontal="center" vertical="center"/>
    </xf>
    <xf numFmtId="0" fontId="42" fillId="0" borderId="37" xfId="0" applyFont="1" applyFill="1" applyBorder="1" applyAlignment="1">
      <alignment horizontal="left" vertical="center"/>
    </xf>
    <xf numFmtId="0" fontId="42" fillId="0" borderId="37" xfId="0" applyFont="1" applyFill="1" applyBorder="1" applyAlignment="1">
      <alignment horizontal="center"/>
    </xf>
    <xf numFmtId="172" fontId="30" fillId="0" borderId="37" xfId="35" applyFont="1" applyFill="1" applyBorder="1"/>
    <xf numFmtId="172" fontId="30" fillId="0" borderId="37" xfId="0" applyNumberFormat="1" applyFont="1" applyFill="1" applyBorder="1"/>
    <xf numFmtId="0" fontId="42" fillId="0" borderId="37" xfId="0" applyFont="1" applyFill="1" applyBorder="1" applyAlignment="1">
      <alignment horizontal="center" wrapText="1"/>
    </xf>
    <xf numFmtId="172" fontId="30" fillId="0" borderId="37" xfId="35" applyFont="1" applyFill="1" applyBorder="1" applyAlignment="1">
      <alignment horizontal="center" wrapText="1"/>
    </xf>
    <xf numFmtId="166" fontId="30" fillId="0" borderId="37" xfId="0" applyNumberFormat="1" applyFont="1" applyFill="1" applyBorder="1"/>
    <xf numFmtId="43" fontId="30" fillId="0" borderId="37" xfId="35" applyNumberFormat="1" applyFont="1" applyFill="1" applyBorder="1"/>
    <xf numFmtId="43" fontId="30" fillId="0" borderId="37" xfId="0" applyNumberFormat="1" applyFont="1" applyFill="1" applyBorder="1"/>
    <xf numFmtId="0" fontId="31" fillId="0" borderId="37" xfId="0" applyFont="1" applyFill="1" applyBorder="1"/>
    <xf numFmtId="0" fontId="30" fillId="0" borderId="37" xfId="0" applyFont="1" applyFill="1" applyBorder="1" applyAlignment="1">
      <alignment horizontal="center"/>
    </xf>
    <xf numFmtId="0" fontId="41" fillId="0" borderId="37" xfId="0" applyFont="1" applyFill="1" applyBorder="1" applyAlignment="1">
      <alignment wrapText="1"/>
    </xf>
    <xf numFmtId="0" fontId="32" fillId="0" borderId="37" xfId="0" applyFont="1" applyFill="1" applyBorder="1" applyAlignment="1">
      <alignment horizontal="right"/>
    </xf>
    <xf numFmtId="0" fontId="30" fillId="0" borderId="82" xfId="0" applyFont="1" applyBorder="1"/>
    <xf numFmtId="0" fontId="30" fillId="0" borderId="83" xfId="0" applyFont="1" applyBorder="1"/>
    <xf numFmtId="0" fontId="30" fillId="0" borderId="84" xfId="0" applyFont="1" applyFill="1" applyBorder="1"/>
    <xf numFmtId="0" fontId="49" fillId="0" borderId="0" xfId="0" applyFont="1" applyBorder="1"/>
    <xf numFmtId="0" fontId="49" fillId="0" borderId="63" xfId="0" applyFont="1" applyBorder="1" applyAlignment="1">
      <alignment horizontal="center"/>
    </xf>
    <xf numFmtId="0" fontId="51" fillId="0" borderId="55" xfId="0" applyFont="1" applyBorder="1" applyAlignment="1">
      <alignment horizontal="center"/>
    </xf>
    <xf numFmtId="0" fontId="49" fillId="0" borderId="55" xfId="0" applyFont="1" applyBorder="1" applyAlignment="1">
      <alignment vertical="center"/>
    </xf>
    <xf numFmtId="0" fontId="49" fillId="0" borderId="74" xfId="0" applyFont="1" applyBorder="1" applyAlignment="1">
      <alignment vertical="center"/>
    </xf>
    <xf numFmtId="0" fontId="49" fillId="0" borderId="60" xfId="0" applyFont="1" applyBorder="1" applyAlignment="1">
      <alignment horizontal="center"/>
    </xf>
    <xf numFmtId="0" fontId="49" fillId="0" borderId="59" xfId="0" applyFont="1" applyBorder="1" applyAlignment="1">
      <alignment horizontal="right" vertical="center"/>
    </xf>
    <xf numFmtId="0" fontId="49" fillId="0" borderId="29" xfId="0" applyFont="1" applyBorder="1" applyAlignment="1">
      <alignment horizontal="center" vertical="center"/>
    </xf>
    <xf numFmtId="0" fontId="49" fillId="0" borderId="35" xfId="0" applyFont="1" applyBorder="1" applyAlignment="1">
      <alignment horizontal="center" vertical="center"/>
    </xf>
    <xf numFmtId="0" fontId="49" fillId="0" borderId="11" xfId="0" applyFont="1" applyBorder="1" applyAlignment="1">
      <alignment horizontal="center"/>
    </xf>
    <xf numFmtId="0" fontId="49" fillId="0" borderId="0" xfId="0" applyFont="1" applyBorder="1" applyAlignment="1">
      <alignment horizontal="right" vertical="center"/>
    </xf>
    <xf numFmtId="1" fontId="49" fillId="0" borderId="18" xfId="0" applyNumberFormat="1" applyFont="1" applyBorder="1" applyAlignment="1">
      <alignment horizontal="center" vertical="center"/>
    </xf>
    <xf numFmtId="1" fontId="49" fillId="0" borderId="30" xfId="0" applyNumberFormat="1" applyFont="1" applyBorder="1" applyAlignment="1">
      <alignment horizontal="center" vertical="center"/>
    </xf>
    <xf numFmtId="1" fontId="49" fillId="0" borderId="12" xfId="0" applyNumberFormat="1" applyFont="1" applyBorder="1" applyAlignment="1">
      <alignment horizontal="center" vertical="center"/>
    </xf>
    <xf numFmtId="0" fontId="49" fillId="0" borderId="73" xfId="0" applyFont="1" applyBorder="1" applyAlignment="1">
      <alignment horizontal="left"/>
    </xf>
    <xf numFmtId="0" fontId="49" fillId="0" borderId="56" xfId="0" applyFont="1" applyBorder="1" applyAlignment="1">
      <alignment horizontal="center"/>
    </xf>
    <xf numFmtId="0" fontId="49" fillId="0" borderId="72" xfId="0" applyFont="1" applyBorder="1" applyAlignment="1">
      <alignment horizontal="center"/>
    </xf>
    <xf numFmtId="0" fontId="49" fillId="0" borderId="27" xfId="0" applyFont="1" applyBorder="1"/>
    <xf numFmtId="0" fontId="49" fillId="0" borderId="31" xfId="0" applyFont="1" applyBorder="1"/>
    <xf numFmtId="0" fontId="49" fillId="0" borderId="70" xfId="0" applyFont="1" applyBorder="1"/>
    <xf numFmtId="0" fontId="49" fillId="0" borderId="60" xfId="0" applyFont="1" applyBorder="1"/>
    <xf numFmtId="0" fontId="49" fillId="0" borderId="59" xfId="0" applyFont="1" applyBorder="1"/>
    <xf numFmtId="0" fontId="49" fillId="0" borderId="58" xfId="0" applyFont="1" applyBorder="1"/>
    <xf numFmtId="0" fontId="49" fillId="0" borderId="11" xfId="0" applyFont="1" applyBorder="1"/>
    <xf numFmtId="0" fontId="49" fillId="0" borderId="12" xfId="0" applyFont="1" applyBorder="1"/>
    <xf numFmtId="0" fontId="51" fillId="24" borderId="71" xfId="0" applyFont="1" applyFill="1" applyBorder="1" applyAlignment="1">
      <alignment horizontal="center" vertical="center"/>
    </xf>
    <xf numFmtId="0" fontId="49" fillId="24" borderId="69" xfId="0" applyFont="1" applyFill="1" applyBorder="1" applyAlignment="1">
      <alignment horizontal="center" vertical="center"/>
    </xf>
    <xf numFmtId="4" fontId="49" fillId="24" borderId="69" xfId="0" applyNumberFormat="1" applyFont="1" applyFill="1" applyBorder="1" applyAlignment="1">
      <alignment horizontal="center" vertical="center"/>
    </xf>
    <xf numFmtId="0" fontId="51" fillId="24" borderId="29" xfId="0" applyFont="1" applyFill="1" applyBorder="1" applyAlignment="1">
      <alignment horizontal="center"/>
    </xf>
    <xf numFmtId="0" fontId="51" fillId="24" borderId="35" xfId="0" applyFont="1" applyFill="1" applyBorder="1" applyAlignment="1">
      <alignment horizontal="center"/>
    </xf>
    <xf numFmtId="172" fontId="49" fillId="0" borderId="18" xfId="35" applyFont="1" applyBorder="1"/>
    <xf numFmtId="172" fontId="49" fillId="0" borderId="30" xfId="35" applyFont="1" applyBorder="1"/>
    <xf numFmtId="0" fontId="49" fillId="0" borderId="63" xfId="0" applyFont="1" applyBorder="1"/>
    <xf numFmtId="0" fontId="49" fillId="0" borderId="55" xfId="0" applyFont="1" applyBorder="1"/>
    <xf numFmtId="0" fontId="49" fillId="0" borderId="65" xfId="0" applyFont="1" applyBorder="1"/>
    <xf numFmtId="0" fontId="49" fillId="0" borderId="66" xfId="0" applyFont="1" applyBorder="1"/>
    <xf numFmtId="172" fontId="49" fillId="0" borderId="64" xfId="35" applyFont="1" applyBorder="1"/>
    <xf numFmtId="172" fontId="49" fillId="0" borderId="61" xfId="0" applyNumberFormat="1" applyFont="1" applyBorder="1"/>
    <xf numFmtId="2" fontId="49" fillId="0" borderId="18" xfId="0" applyNumberFormat="1" applyFont="1" applyBorder="1"/>
    <xf numFmtId="0" fontId="49" fillId="0" borderId="20" xfId="0" applyFont="1" applyBorder="1"/>
    <xf numFmtId="172" fontId="49" fillId="0" borderId="42" xfId="35" applyFont="1" applyBorder="1"/>
    <xf numFmtId="172" fontId="49" fillId="0" borderId="61" xfId="35" applyFont="1" applyBorder="1"/>
    <xf numFmtId="0" fontId="51" fillId="24" borderId="29" xfId="0" applyFont="1" applyFill="1" applyBorder="1"/>
    <xf numFmtId="2" fontId="49" fillId="0" borderId="18" xfId="0" applyNumberFormat="1" applyFont="1" applyBorder="1" applyAlignment="1">
      <alignment horizontal="center"/>
    </xf>
    <xf numFmtId="2" fontId="49" fillId="0" borderId="22" xfId="0" applyNumberFormat="1" applyFont="1" applyBorder="1" applyAlignment="1">
      <alignment horizontal="center"/>
    </xf>
    <xf numFmtId="0" fontId="49" fillId="0" borderId="64" xfId="0" applyFont="1" applyBorder="1"/>
    <xf numFmtId="0" fontId="49" fillId="0" borderId="14" xfId="0" applyFont="1" applyBorder="1"/>
    <xf numFmtId="172" fontId="49" fillId="0" borderId="40" xfId="35" applyFont="1" applyBorder="1"/>
    <xf numFmtId="0" fontId="51" fillId="24" borderId="16" xfId="0" applyFont="1" applyFill="1" applyBorder="1" applyAlignment="1">
      <alignment horizontal="center" wrapText="1"/>
    </xf>
    <xf numFmtId="0" fontId="51" fillId="24" borderId="29" xfId="0" applyFont="1" applyFill="1" applyBorder="1" applyAlignment="1">
      <alignment horizontal="center" wrapText="1"/>
    </xf>
    <xf numFmtId="0" fontId="51" fillId="24" borderId="35" xfId="0" applyFont="1" applyFill="1" applyBorder="1" applyAlignment="1">
      <alignment horizontal="center" wrapText="1"/>
    </xf>
    <xf numFmtId="0" fontId="49" fillId="0" borderId="21" xfId="0" applyFont="1" applyBorder="1" applyAlignment="1">
      <alignment horizontal="left"/>
    </xf>
    <xf numFmtId="0" fontId="49" fillId="0" borderId="22" xfId="0" applyFont="1" applyBorder="1" applyAlignment="1">
      <alignment horizontal="left"/>
    </xf>
    <xf numFmtId="172" fontId="49" fillId="0" borderId="18" xfId="35" applyFont="1" applyBorder="1" applyAlignment="1">
      <alignment horizontal="center"/>
    </xf>
    <xf numFmtId="0" fontId="49" fillId="0" borderId="22" xfId="96" applyNumberFormat="1" applyFont="1" applyBorder="1" applyAlignment="1">
      <alignment horizontal="center"/>
    </xf>
    <xf numFmtId="166" fontId="49" fillId="0" borderId="25" xfId="0" applyNumberFormat="1" applyFont="1" applyBorder="1" applyAlignment="1">
      <alignment horizontal="center" wrapText="1"/>
    </xf>
    <xf numFmtId="172" fontId="49" fillId="0" borderId="47" xfId="35" applyFont="1" applyBorder="1" applyAlignment="1">
      <alignment horizontal="center" wrapText="1"/>
    </xf>
    <xf numFmtId="166" fontId="49" fillId="24" borderId="61" xfId="0" applyNumberFormat="1" applyFont="1" applyFill="1" applyBorder="1"/>
    <xf numFmtId="43" fontId="49" fillId="0" borderId="22" xfId="35" applyNumberFormat="1" applyFont="1" applyBorder="1"/>
    <xf numFmtId="9" fontId="49" fillId="0" borderId="23" xfId="96" applyFont="1" applyBorder="1"/>
    <xf numFmtId="9" fontId="49" fillId="0" borderId="18" xfId="96" applyFont="1" applyBorder="1" applyAlignment="1">
      <alignment horizontal="center"/>
    </xf>
    <xf numFmtId="43" fontId="49" fillId="0" borderId="30" xfId="35" applyNumberFormat="1" applyFont="1" applyBorder="1"/>
    <xf numFmtId="43" fontId="49" fillId="0" borderId="31" xfId="35" applyNumberFormat="1" applyFont="1" applyBorder="1"/>
    <xf numFmtId="9" fontId="49" fillId="0" borderId="28" xfId="96" applyFont="1" applyBorder="1"/>
    <xf numFmtId="43" fontId="49" fillId="0" borderId="61" xfId="0" applyNumberFormat="1" applyFont="1" applyBorder="1"/>
    <xf numFmtId="43" fontId="49" fillId="24" borderId="61" xfId="0" applyNumberFormat="1" applyFont="1" applyFill="1" applyBorder="1"/>
    <xf numFmtId="0" fontId="49" fillId="0" borderId="56" xfId="0" applyFont="1" applyBorder="1"/>
    <xf numFmtId="0" fontId="49" fillId="0" borderId="0" xfId="0" applyFont="1" applyBorder="1" applyAlignment="1">
      <alignment horizontal="center"/>
    </xf>
    <xf numFmtId="0" fontId="49" fillId="0" borderId="12" xfId="0" applyFont="1" applyBorder="1" applyAlignment="1">
      <alignment horizontal="center"/>
    </xf>
    <xf numFmtId="0" fontId="51" fillId="0" borderId="21" xfId="0" applyFont="1" applyBorder="1"/>
    <xf numFmtId="0" fontId="49" fillId="0" borderId="22" xfId="0" applyFont="1" applyBorder="1"/>
    <xf numFmtId="0" fontId="49" fillId="0" borderId="57" xfId="0" applyFont="1" applyBorder="1"/>
    <xf numFmtId="0" fontId="51" fillId="0" borderId="11" xfId="0" applyFont="1" applyBorder="1" applyAlignment="1">
      <alignment horizontal="left"/>
    </xf>
    <xf numFmtId="0" fontId="49" fillId="0" borderId="0" xfId="0" applyFont="1" applyBorder="1" applyAlignment="1">
      <alignment horizontal="left"/>
    </xf>
    <xf numFmtId="0" fontId="49" fillId="0" borderId="11" xfId="0" applyFont="1" applyBorder="1" applyAlignment="1">
      <alignment horizontal="left"/>
    </xf>
    <xf numFmtId="0" fontId="47" fillId="0" borderId="0" xfId="0" applyFont="1" applyBorder="1"/>
    <xf numFmtId="0" fontId="48" fillId="0" borderId="0" xfId="0" applyFont="1" applyBorder="1"/>
    <xf numFmtId="0" fontId="32" fillId="0" borderId="0" xfId="90" applyFont="1" applyBorder="1"/>
    <xf numFmtId="0" fontId="51" fillId="0" borderId="20" xfId="127" applyFont="1" applyBorder="1" applyAlignment="1">
      <alignment horizontal="center" vertical="center" wrapText="1"/>
    </xf>
    <xf numFmtId="0" fontId="51" fillId="24" borderId="41" xfId="74" applyFont="1" applyFill="1" applyBorder="1" applyAlignment="1">
      <alignment vertical="center"/>
    </xf>
    <xf numFmtId="0" fontId="51" fillId="24" borderId="43" xfId="74" applyFont="1" applyFill="1" applyBorder="1" applyAlignment="1">
      <alignment vertical="center"/>
    </xf>
    <xf numFmtId="0" fontId="51" fillId="24" borderId="44" xfId="74" applyFont="1" applyFill="1" applyBorder="1" applyAlignment="1">
      <alignment vertical="center"/>
    </xf>
    <xf numFmtId="0" fontId="49" fillId="0" borderId="52" xfId="74" applyFont="1" applyBorder="1" applyAlignment="1">
      <alignment horizontal="center" vertical="center"/>
    </xf>
    <xf numFmtId="0" fontId="49" fillId="0" borderId="18" xfId="75" applyFont="1" applyBorder="1" applyAlignment="1">
      <alignment horizontal="center" vertical="center"/>
    </xf>
    <xf numFmtId="0" fontId="49" fillId="0" borderId="18" xfId="75" applyFont="1" applyBorder="1" applyAlignment="1">
      <alignment horizontal="left" vertical="center" wrapText="1"/>
    </xf>
    <xf numFmtId="4" fontId="49" fillId="0" borderId="18" xfId="40" applyNumberFormat="1" applyFont="1" applyBorder="1" applyAlignment="1">
      <alignment vertical="center" wrapText="1"/>
    </xf>
    <xf numFmtId="167" fontId="49" fillId="0" borderId="18" xfId="63" applyNumberFormat="1" applyFont="1" applyBorder="1" applyAlignment="1">
      <alignment horizontal="right" vertical="center" wrapText="1"/>
    </xf>
    <xf numFmtId="167" fontId="49" fillId="0" borderId="47" xfId="63" applyNumberFormat="1" applyFont="1" applyBorder="1" applyAlignment="1">
      <alignment horizontal="right" vertical="center" wrapText="1"/>
    </xf>
    <xf numFmtId="0" fontId="49" fillId="0" borderId="13" xfId="74" applyFont="1" applyBorder="1" applyAlignment="1">
      <alignment horizontal="left" vertical="center"/>
    </xf>
    <xf numFmtId="0" fontId="49" fillId="0" borderId="14" xfId="75" applyFont="1" applyBorder="1" applyAlignment="1">
      <alignment horizontal="center" vertical="center"/>
    </xf>
    <xf numFmtId="0" fontId="49" fillId="0" borderId="14" xfId="75" applyFont="1" applyBorder="1" applyAlignment="1">
      <alignment horizontal="left" vertical="center" wrapText="1"/>
    </xf>
    <xf numFmtId="167" fontId="49" fillId="0" borderId="24" xfId="63" applyNumberFormat="1" applyFont="1" applyBorder="1" applyAlignment="1">
      <alignment horizontal="right" vertical="center" wrapText="1"/>
    </xf>
    <xf numFmtId="175" fontId="51" fillId="0" borderId="40" xfId="40" applyNumberFormat="1" applyFont="1" applyBorder="1" applyAlignment="1">
      <alignment horizontal="right" vertical="center"/>
    </xf>
    <xf numFmtId="0" fontId="49" fillId="0" borderId="18" xfId="75" applyFont="1" applyBorder="1" applyAlignment="1">
      <alignment horizontal="left" vertical="center"/>
    </xf>
    <xf numFmtId="167" fontId="49" fillId="0" borderId="30" xfId="63" applyNumberFormat="1" applyFont="1" applyBorder="1" applyAlignment="1">
      <alignment horizontal="right" vertical="center" wrapText="1"/>
    </xf>
    <xf numFmtId="0" fontId="49" fillId="0" borderId="18" xfId="136" applyFont="1" applyBorder="1" applyAlignment="1">
      <alignment horizontal="center" vertical="center"/>
    </xf>
    <xf numFmtId="0" fontId="49" fillId="0" borderId="18" xfId="136" applyFont="1" applyBorder="1" applyAlignment="1">
      <alignment horizontal="left" vertical="center"/>
    </xf>
    <xf numFmtId="0" fontId="49" fillId="0" borderId="14" xfId="90" applyFont="1" applyBorder="1"/>
    <xf numFmtId="0" fontId="49" fillId="0" borderId="14" xfId="90" applyFont="1" applyBorder="1" applyAlignment="1">
      <alignment horizontal="center"/>
    </xf>
    <xf numFmtId="0" fontId="49" fillId="0" borderId="18" xfId="74" applyFont="1" applyBorder="1" applyAlignment="1">
      <alignment horizontal="center" vertical="center"/>
    </xf>
    <xf numFmtId="0" fontId="49" fillId="0" borderId="18" xfId="74" applyFont="1" applyBorder="1" applyAlignment="1">
      <alignment horizontal="left" vertical="center" wrapText="1"/>
    </xf>
    <xf numFmtId="0" fontId="49" fillId="0" borderId="18" xfId="127" applyFont="1" applyBorder="1" applyAlignment="1">
      <alignment horizontal="center" vertical="center"/>
    </xf>
    <xf numFmtId="0" fontId="49" fillId="0" borderId="18" xfId="136" applyFont="1" applyBorder="1" applyAlignment="1">
      <alignment horizontal="left" vertical="center" wrapText="1"/>
    </xf>
    <xf numFmtId="167" fontId="49" fillId="0" borderId="18" xfId="63" quotePrefix="1" applyNumberFormat="1" applyFont="1" applyBorder="1" applyAlignment="1">
      <alignment horizontal="right" vertical="center" wrapText="1"/>
    </xf>
    <xf numFmtId="0" fontId="49" fillId="0" borderId="52" xfId="136" applyFont="1" applyBorder="1" applyAlignment="1">
      <alignment horizontal="center" vertical="center"/>
    </xf>
    <xf numFmtId="0" fontId="49" fillId="0" borderId="18" xfId="74" applyFont="1" applyBorder="1" applyAlignment="1">
      <alignment horizontal="center" vertical="center" wrapText="1"/>
    </xf>
    <xf numFmtId="0" fontId="49" fillId="0" borderId="51" xfId="74" applyFont="1" applyBorder="1" applyAlignment="1">
      <alignment horizontal="left" vertical="center"/>
    </xf>
    <xf numFmtId="0" fontId="49" fillId="0" borderId="0" xfId="74" applyFont="1" applyAlignment="1">
      <alignment horizontal="center" vertical="center"/>
    </xf>
    <xf numFmtId="0" fontId="49" fillId="0" borderId="0" xfId="74" applyFont="1" applyAlignment="1">
      <alignment horizontal="left" vertical="center" wrapText="1"/>
    </xf>
    <xf numFmtId="167" fontId="49" fillId="0" borderId="45" xfId="63" applyNumberFormat="1" applyFont="1" applyBorder="1" applyAlignment="1">
      <alignment horizontal="right" vertical="center" wrapText="1"/>
    </xf>
    <xf numFmtId="175" fontId="51" fillId="0" borderId="50" xfId="40" applyNumberFormat="1" applyFont="1" applyBorder="1" applyAlignment="1">
      <alignment horizontal="right" vertical="center"/>
    </xf>
    <xf numFmtId="0" fontId="49" fillId="0" borderId="33" xfId="74" applyFont="1" applyBorder="1" applyAlignment="1">
      <alignment horizontal="center" vertical="center"/>
    </xf>
    <xf numFmtId="2" fontId="49" fillId="0" borderId="14" xfId="74" applyNumberFormat="1" applyFont="1" applyBorder="1" applyAlignment="1">
      <alignment horizontal="center" vertical="center"/>
    </xf>
    <xf numFmtId="0" fontId="49" fillId="0" borderId="14" xfId="74" applyFont="1" applyBorder="1" applyAlignment="1">
      <alignment horizontal="left" vertical="center"/>
    </xf>
    <xf numFmtId="0" fontId="49" fillId="0" borderId="14" xfId="74" applyFont="1" applyBorder="1" applyAlignment="1">
      <alignment horizontal="center" vertical="center"/>
    </xf>
    <xf numFmtId="0" fontId="49" fillId="0" borderId="14" xfId="74" applyFont="1" applyBorder="1" applyAlignment="1">
      <alignment horizontal="left" vertical="center" wrapText="1"/>
    </xf>
    <xf numFmtId="186" fontId="51" fillId="24" borderId="44" xfId="74" applyNumberFormat="1" applyFont="1" applyFill="1" applyBorder="1" applyAlignment="1">
      <alignment vertical="center"/>
    </xf>
    <xf numFmtId="49" fontId="51" fillId="0" borderId="0" xfId="132" applyNumberFormat="1" applyFont="1" applyAlignment="1">
      <alignment horizontal="right" vertical="center"/>
    </xf>
    <xf numFmtId="185" fontId="51" fillId="0" borderId="0" xfId="132" applyNumberFormat="1" applyFont="1" applyAlignment="1">
      <alignment vertical="center"/>
    </xf>
    <xf numFmtId="0" fontId="49" fillId="0" borderId="0" xfId="129" applyFont="1"/>
    <xf numFmtId="0" fontId="49" fillId="0" borderId="0" xfId="129" applyFont="1" applyAlignment="1">
      <alignment horizontal="center"/>
    </xf>
    <xf numFmtId="0" fontId="53" fillId="0" borderId="17" xfId="129" applyFont="1" applyBorder="1" applyAlignment="1">
      <alignment horizontal="right" vertical="center"/>
    </xf>
    <xf numFmtId="180" fontId="49" fillId="0" borderId="35" xfId="130" applyNumberFormat="1" applyFont="1" applyBorder="1" applyAlignment="1">
      <alignment vertical="center"/>
    </xf>
    <xf numFmtId="0" fontId="49" fillId="0" borderId="21" xfId="129" applyFont="1" applyBorder="1" applyAlignment="1">
      <alignment horizontal="left" vertical="center"/>
    </xf>
    <xf numFmtId="179" fontId="49" fillId="0" borderId="22" xfId="130" applyNumberFormat="1" applyFont="1" applyBorder="1" applyAlignment="1">
      <alignment horizontal="center" vertical="center"/>
    </xf>
    <xf numFmtId="0" fontId="51" fillId="0" borderId="22" xfId="129" applyFont="1" applyBorder="1" applyAlignment="1">
      <alignment vertical="center"/>
    </xf>
    <xf numFmtId="0" fontId="51" fillId="0" borderId="23" xfId="129" applyFont="1" applyBorder="1" applyAlignment="1">
      <alignment horizontal="right" vertical="center"/>
    </xf>
    <xf numFmtId="180" fontId="49" fillId="0" borderId="30" xfId="130" applyNumberFormat="1" applyFont="1" applyBorder="1" applyAlignment="1">
      <alignment vertical="center"/>
    </xf>
    <xf numFmtId="0" fontId="49" fillId="0" borderId="0" xfId="127" applyFont="1" applyAlignment="1">
      <alignment horizontal="center" vertical="center"/>
    </xf>
    <xf numFmtId="9" fontId="49" fillId="0" borderId="22" xfId="130" applyNumberFormat="1" applyFont="1" applyBorder="1" applyAlignment="1">
      <alignment horizontal="center" vertical="center"/>
    </xf>
    <xf numFmtId="180" fontId="49" fillId="0" borderId="22" xfId="130" applyNumberFormat="1" applyFont="1" applyBorder="1" applyAlignment="1">
      <alignment vertical="center"/>
    </xf>
    <xf numFmtId="0" fontId="49" fillId="0" borderId="23" xfId="129" applyFont="1" applyBorder="1" applyAlignment="1">
      <alignment vertical="center"/>
    </xf>
    <xf numFmtId="0" fontId="51" fillId="0" borderId="21" xfId="129" applyFont="1" applyBorder="1" applyAlignment="1">
      <alignment horizontal="left" vertical="center"/>
    </xf>
    <xf numFmtId="180" fontId="51" fillId="0" borderId="30" xfId="130" applyNumberFormat="1" applyFont="1" applyBorder="1" applyAlignment="1">
      <alignment vertical="center"/>
    </xf>
    <xf numFmtId="0" fontId="49" fillId="0" borderId="21" xfId="129" applyFont="1" applyBorder="1" applyAlignment="1">
      <alignment horizontal="left" vertical="center" wrapText="1"/>
    </xf>
    <xf numFmtId="0" fontId="49" fillId="0" borderId="23" xfId="129" applyFont="1" applyBorder="1" applyAlignment="1">
      <alignment horizontal="right" vertical="center"/>
    </xf>
    <xf numFmtId="0" fontId="49" fillId="0" borderId="0" xfId="129" applyFont="1" applyBorder="1" applyAlignment="1">
      <alignment horizontal="center" vertical="center" wrapText="1"/>
    </xf>
    <xf numFmtId="0" fontId="51" fillId="0" borderId="27" xfId="129" applyFont="1" applyBorder="1" applyAlignment="1">
      <alignment horizontal="left" vertical="center"/>
    </xf>
    <xf numFmtId="9" fontId="49" fillId="0" borderId="31" xfId="130" applyNumberFormat="1" applyFont="1" applyBorder="1" applyAlignment="1">
      <alignment horizontal="center" vertical="center"/>
    </xf>
    <xf numFmtId="180" fontId="51" fillId="0" borderId="31" xfId="130" applyNumberFormat="1" applyFont="1" applyBorder="1" applyAlignment="1">
      <alignment vertical="center"/>
    </xf>
    <xf numFmtId="0" fontId="49" fillId="0" borderId="28" xfId="129" applyFont="1" applyBorder="1" applyAlignment="1">
      <alignment vertical="center"/>
    </xf>
    <xf numFmtId="2" fontId="49" fillId="0" borderId="0" xfId="129" applyNumberFormat="1" applyFont="1"/>
    <xf numFmtId="180" fontId="49" fillId="0" borderId="0" xfId="130" applyNumberFormat="1" applyFont="1"/>
    <xf numFmtId="39" fontId="51" fillId="0" borderId="0" xfId="130" applyNumberFormat="1" applyFont="1" applyAlignment="1">
      <alignment vertical="center"/>
    </xf>
    <xf numFmtId="0" fontId="51" fillId="0" borderId="34" xfId="80" applyFont="1" applyBorder="1" applyAlignment="1">
      <alignment vertical="center"/>
    </xf>
    <xf numFmtId="185" fontId="51" fillId="26" borderId="47" xfId="61" applyNumberFormat="1" applyFont="1" applyFill="1" applyBorder="1" applyAlignment="1">
      <alignment horizontal="center" vertical="center"/>
    </xf>
    <xf numFmtId="185" fontId="51" fillId="26" borderId="18" xfId="61" applyNumberFormat="1" applyFont="1" applyFill="1" applyBorder="1" applyAlignment="1">
      <alignment horizontal="center" vertical="center"/>
    </xf>
    <xf numFmtId="9" fontId="49" fillId="27" borderId="30" xfId="96" applyFont="1" applyFill="1" applyBorder="1" applyAlignment="1">
      <alignment horizontal="center" vertical="center"/>
    </xf>
    <xf numFmtId="0" fontId="51" fillId="0" borderId="21" xfId="129" applyFont="1" applyBorder="1" applyAlignment="1">
      <alignment horizontal="left" vertical="center" wrapText="1"/>
    </xf>
    <xf numFmtId="0" fontId="49" fillId="25" borderId="0" xfId="131" applyFont="1" applyFill="1" applyBorder="1" applyAlignment="1">
      <alignment horizontal="center" vertical="center" wrapText="1"/>
    </xf>
    <xf numFmtId="0" fontId="51" fillId="25" borderId="55" xfId="131" applyFont="1" applyFill="1" applyBorder="1" applyAlignment="1">
      <alignment horizontal="center" vertical="center" wrapText="1"/>
    </xf>
    <xf numFmtId="0" fontId="49" fillId="25" borderId="63" xfId="0" applyFont="1" applyFill="1" applyBorder="1" applyAlignment="1">
      <alignment vertical="center" wrapText="1"/>
    </xf>
    <xf numFmtId="0" fontId="49" fillId="25" borderId="55" xfId="0" applyFont="1" applyFill="1" applyBorder="1" applyAlignment="1">
      <alignment vertical="center" wrapText="1"/>
    </xf>
    <xf numFmtId="0" fontId="49" fillId="25" borderId="65" xfId="0" applyFont="1" applyFill="1" applyBorder="1" applyAlignment="1">
      <alignment vertical="center" wrapText="1"/>
    </xf>
    <xf numFmtId="0" fontId="49" fillId="25" borderId="11" xfId="0" applyFont="1" applyFill="1" applyBorder="1" applyAlignment="1">
      <alignment vertical="center" wrapText="1"/>
    </xf>
    <xf numFmtId="0" fontId="49" fillId="25" borderId="0" xfId="0" applyFont="1" applyFill="1" applyBorder="1" applyAlignment="1">
      <alignment vertical="center" wrapText="1"/>
    </xf>
    <xf numFmtId="0" fontId="49" fillId="25" borderId="45" xfId="0" applyFont="1" applyFill="1" applyBorder="1" applyAlignment="1">
      <alignment vertical="center" wrapText="1"/>
    </xf>
    <xf numFmtId="0" fontId="49" fillId="25" borderId="73" xfId="0" applyFont="1" applyFill="1" applyBorder="1" applyAlignment="1">
      <alignment vertical="center" wrapText="1"/>
    </xf>
    <xf numFmtId="0" fontId="49" fillId="25" borderId="56" xfId="0" applyFont="1" applyFill="1" applyBorder="1" applyAlignment="1">
      <alignment vertical="center" wrapText="1"/>
    </xf>
    <xf numFmtId="0" fontId="49" fillId="25" borderId="67" xfId="0" applyFont="1" applyFill="1" applyBorder="1" applyAlignment="1">
      <alignment vertical="center" wrapText="1"/>
    </xf>
    <xf numFmtId="0" fontId="56" fillId="0" borderId="86" xfId="0" applyFont="1" applyBorder="1" applyAlignment="1">
      <alignment horizontal="left" vertical="center"/>
    </xf>
    <xf numFmtId="0" fontId="57" fillId="0" borderId="86" xfId="0" applyFont="1" applyBorder="1" applyAlignment="1">
      <alignment horizontal="left" vertical="center"/>
    </xf>
    <xf numFmtId="0" fontId="49" fillId="0" borderId="22" xfId="0" applyFont="1" applyBorder="1" applyAlignment="1">
      <alignment horizontal="center"/>
    </xf>
    <xf numFmtId="0" fontId="51" fillId="24" borderId="16" xfId="0" applyFont="1" applyFill="1" applyBorder="1" applyAlignment="1">
      <alignment horizontal="center"/>
    </xf>
    <xf numFmtId="0" fontId="51" fillId="24" borderId="17" xfId="0" applyFont="1" applyFill="1" applyBorder="1" applyAlignment="1">
      <alignment horizontal="center" wrapText="1"/>
    </xf>
    <xf numFmtId="0" fontId="51" fillId="24" borderId="46" xfId="0" applyFont="1" applyFill="1" applyBorder="1" applyAlignment="1">
      <alignment horizontal="center"/>
    </xf>
    <xf numFmtId="0" fontId="51" fillId="0" borderId="59" xfId="0" applyFont="1" applyBorder="1" applyAlignment="1">
      <alignment horizontal="center"/>
    </xf>
    <xf numFmtId="0" fontId="51" fillId="0" borderId="0" xfId="0" applyFont="1" applyBorder="1" applyAlignment="1">
      <alignment horizontal="center"/>
    </xf>
    <xf numFmtId="0" fontId="32" fillId="0" borderId="81" xfId="90" applyFont="1" applyBorder="1"/>
    <xf numFmtId="0" fontId="32" fillId="0" borderId="81" xfId="90" applyFont="1" applyBorder="1" applyAlignment="1">
      <alignment horizontal="center"/>
    </xf>
    <xf numFmtId="0" fontId="32" fillId="0" borderId="82" xfId="91" applyFont="1" applyBorder="1"/>
    <xf numFmtId="0" fontId="32" fillId="0" borderId="83" xfId="90" applyFont="1" applyBorder="1"/>
    <xf numFmtId="0" fontId="32" fillId="0" borderId="83" xfId="90" applyFont="1" applyBorder="1" applyAlignment="1">
      <alignment horizontal="center"/>
    </xf>
    <xf numFmtId="184" fontId="32" fillId="0" borderId="83" xfId="35" applyNumberFormat="1" applyFont="1" applyBorder="1"/>
    <xf numFmtId="0" fontId="32" fillId="0" borderId="84" xfId="90" applyFont="1" applyBorder="1"/>
    <xf numFmtId="0" fontId="30" fillId="0" borderId="39" xfId="0" applyFont="1" applyFill="1" applyBorder="1"/>
    <xf numFmtId="49" fontId="64" fillId="28" borderId="77" xfId="1" applyNumberFormat="1" applyFont="1" applyFill="1" applyBorder="1" applyAlignment="1" applyProtection="1">
      <alignment horizontal="left" vertical="center" wrapText="1"/>
      <protection hidden="1"/>
    </xf>
    <xf numFmtId="164" fontId="64" fillId="29" borderId="18" xfId="1" applyNumberFormat="1" applyFont="1" applyFill="1" applyBorder="1" applyAlignment="1" applyProtection="1">
      <alignment horizontal="left" vertical="center" wrapText="1"/>
      <protection hidden="1"/>
    </xf>
    <xf numFmtId="0" fontId="65" fillId="0" borderId="18" xfId="0" applyFont="1" applyBorder="1" applyAlignment="1" applyProtection="1">
      <alignment vertical="center" wrapText="1"/>
      <protection hidden="1"/>
    </xf>
    <xf numFmtId="49" fontId="64" fillId="28" borderId="18" xfId="1" applyNumberFormat="1" applyFont="1" applyFill="1" applyBorder="1" applyAlignment="1" applyProtection="1">
      <alignment horizontal="left" vertical="center" wrapText="1"/>
      <protection hidden="1"/>
    </xf>
    <xf numFmtId="0" fontId="32" fillId="0" borderId="0" xfId="90" applyFont="1" applyAlignment="1">
      <alignment vertical="center"/>
    </xf>
    <xf numFmtId="0" fontId="32" fillId="0" borderId="36" xfId="90" applyFont="1" applyBorder="1" applyAlignment="1">
      <alignment vertical="center"/>
    </xf>
    <xf numFmtId="0" fontId="32" fillId="0" borderId="37" xfId="90" applyFont="1" applyBorder="1" applyAlignment="1">
      <alignment vertical="center"/>
    </xf>
    <xf numFmtId="0" fontId="29" fillId="0" borderId="0" xfId="90" applyFont="1" applyAlignment="1">
      <alignment vertical="center"/>
    </xf>
    <xf numFmtId="164" fontId="66" fillId="0" borderId="18" xfId="92" applyNumberFormat="1" applyFont="1" applyBorder="1" applyAlignment="1" applyProtection="1">
      <alignment horizontal="center" vertical="center" wrapText="1"/>
      <protection hidden="1"/>
    </xf>
    <xf numFmtId="203" fontId="66" fillId="0" borderId="18" xfId="92" applyNumberFormat="1" applyFont="1" applyBorder="1" applyAlignment="1" applyProtection="1">
      <alignment horizontal="center" vertical="center" wrapText="1"/>
      <protection hidden="1"/>
    </xf>
    <xf numFmtId="0" fontId="66" fillId="28" borderId="49" xfId="92" applyFont="1" applyFill="1" applyBorder="1" applyAlignment="1" applyProtection="1">
      <alignment horizontal="center" vertical="center" wrapText="1"/>
      <protection hidden="1"/>
    </xf>
    <xf numFmtId="203" fontId="66" fillId="28" borderId="49" xfId="258" applyNumberFormat="1" applyFont="1" applyFill="1" applyBorder="1" applyAlignment="1" applyProtection="1">
      <alignment horizontal="center" vertical="center" wrapText="1"/>
      <protection hidden="1"/>
    </xf>
    <xf numFmtId="164" fontId="66" fillId="29" borderId="18" xfId="92" applyNumberFormat="1" applyFont="1" applyFill="1" applyBorder="1" applyAlignment="1" applyProtection="1">
      <alignment horizontal="center" vertical="center" wrapText="1"/>
      <protection hidden="1"/>
    </xf>
    <xf numFmtId="164" fontId="64" fillId="29" borderId="18" xfId="1" applyNumberFormat="1" applyFont="1" applyFill="1" applyBorder="1" applyAlignment="1" applyProtection="1">
      <alignment horizontal="center" vertical="center" wrapText="1"/>
      <protection hidden="1"/>
    </xf>
    <xf numFmtId="203" fontId="66" fillId="29" borderId="18" xfId="92" applyNumberFormat="1" applyFont="1" applyFill="1" applyBorder="1" applyAlignment="1" applyProtection="1">
      <alignment horizontal="center" vertical="center" wrapText="1"/>
      <protection hidden="1"/>
    </xf>
    <xf numFmtId="0" fontId="66" fillId="28" borderId="18" xfId="92" applyFont="1" applyFill="1" applyBorder="1" applyAlignment="1" applyProtection="1">
      <alignment horizontal="center" vertical="center" wrapText="1"/>
      <protection hidden="1"/>
    </xf>
    <xf numFmtId="203" fontId="66" fillId="28" borderId="18" xfId="258" applyNumberFormat="1" applyFont="1" applyFill="1" applyBorder="1" applyAlignment="1" applyProtection="1">
      <alignment horizontal="center" vertical="center" wrapText="1"/>
      <protection hidden="1"/>
    </xf>
    <xf numFmtId="203" fontId="66" fillId="0" borderId="18" xfId="92" applyNumberFormat="1" applyFont="1" applyFill="1" applyBorder="1" applyAlignment="1" applyProtection="1">
      <alignment horizontal="center" vertical="center" wrapText="1"/>
      <protection hidden="1"/>
    </xf>
    <xf numFmtId="204" fontId="65" fillId="0" borderId="18" xfId="0" applyNumberFormat="1" applyFont="1" applyBorder="1" applyAlignment="1" applyProtection="1">
      <alignment vertical="center" wrapText="1"/>
      <protection hidden="1"/>
    </xf>
    <xf numFmtId="205" fontId="67" fillId="28" borderId="77" xfId="1" applyNumberFormat="1" applyFont="1" applyFill="1" applyBorder="1" applyAlignment="1" applyProtection="1">
      <alignment horizontal="right" vertical="center" wrapText="1"/>
      <protection hidden="1"/>
    </xf>
    <xf numFmtId="9" fontId="49" fillId="0" borderId="23" xfId="129" applyNumberFormat="1" applyFont="1" applyBorder="1" applyAlignment="1">
      <alignment horizontal="center" vertical="center"/>
    </xf>
    <xf numFmtId="186" fontId="61" fillId="24" borderId="44" xfId="74" applyNumberFormat="1" applyFont="1" applyFill="1" applyBorder="1" applyAlignment="1">
      <alignment vertical="center"/>
    </xf>
    <xf numFmtId="0" fontId="65" fillId="30" borderId="18" xfId="0" applyFont="1" applyFill="1" applyBorder="1" applyAlignment="1" applyProtection="1">
      <alignment vertical="center" wrapText="1"/>
      <protection hidden="1"/>
    </xf>
    <xf numFmtId="0" fontId="51" fillId="24" borderId="43" xfId="74" applyFont="1" applyFill="1" applyBorder="1" applyAlignment="1">
      <alignment horizontal="right" vertical="center"/>
    </xf>
    <xf numFmtId="0" fontId="51" fillId="24" borderId="53" xfId="74" applyFont="1" applyFill="1" applyBorder="1" applyAlignment="1">
      <alignment horizontal="right" vertical="center"/>
    </xf>
    <xf numFmtId="0" fontId="49" fillId="0" borderId="16" xfId="80" applyFont="1" applyBorder="1" applyAlignment="1">
      <alignment horizontal="center" vertical="center"/>
    </xf>
    <xf numFmtId="0" fontId="49" fillId="0" borderId="26" xfId="80" applyFont="1" applyBorder="1" applyAlignment="1">
      <alignment horizontal="center" vertical="center"/>
    </xf>
    <xf numFmtId="0" fontId="49" fillId="0" borderId="21" xfId="129" applyFont="1" applyBorder="1" applyAlignment="1">
      <alignment horizontal="center" vertical="center" wrapText="1"/>
    </xf>
    <xf numFmtId="0" fontId="49" fillId="0" borderId="22" xfId="129" applyFont="1" applyBorder="1" applyAlignment="1">
      <alignment horizontal="center" vertical="center" wrapText="1"/>
    </xf>
    <xf numFmtId="0" fontId="49" fillId="0" borderId="23" xfId="129" applyFont="1" applyBorder="1" applyAlignment="1">
      <alignment horizontal="center" vertical="center" wrapText="1"/>
    </xf>
    <xf numFmtId="0" fontId="59" fillId="0" borderId="85" xfId="90" applyFont="1" applyBorder="1" applyAlignment="1">
      <alignment horizontal="center" wrapText="1"/>
    </xf>
    <xf numFmtId="0" fontId="51" fillId="0" borderId="11" xfId="131" applyFont="1" applyBorder="1" applyAlignment="1">
      <alignment horizontal="center"/>
    </xf>
    <xf numFmtId="0" fontId="51" fillId="0" borderId="0" xfId="131" applyFont="1" applyAlignment="1">
      <alignment horizontal="center"/>
    </xf>
    <xf numFmtId="0" fontId="51" fillId="0" borderId="12" xfId="131" applyFont="1" applyBorder="1" applyAlignment="1">
      <alignment horizontal="center"/>
    </xf>
    <xf numFmtId="0" fontId="49" fillId="0" borderId="34" xfId="129" applyFont="1" applyBorder="1" applyAlignment="1">
      <alignment horizontal="center" vertical="center" wrapText="1"/>
    </xf>
    <xf numFmtId="0" fontId="49" fillId="0" borderId="16" xfId="129" applyFont="1" applyBorder="1" applyAlignment="1">
      <alignment horizontal="center" vertical="center" wrapText="1"/>
    </xf>
    <xf numFmtId="0" fontId="49" fillId="0" borderId="17" xfId="129" applyFont="1" applyBorder="1" applyAlignment="1">
      <alignment horizontal="center" vertical="center" wrapText="1"/>
    </xf>
    <xf numFmtId="0" fontId="51" fillId="25" borderId="29" xfId="74" applyFont="1" applyFill="1" applyBorder="1" applyAlignment="1">
      <alignment horizontal="center" vertical="center" wrapText="1"/>
    </xf>
    <xf numFmtId="0" fontId="51" fillId="25" borderId="20" xfId="74" applyFont="1" applyFill="1" applyBorder="1" applyAlignment="1">
      <alignment horizontal="center" vertical="center" wrapText="1"/>
    </xf>
    <xf numFmtId="0" fontId="51" fillId="0" borderId="11" xfId="131" applyFont="1" applyBorder="1" applyAlignment="1">
      <alignment horizontal="center" vertical="top"/>
    </xf>
    <xf numFmtId="0" fontId="51" fillId="0" borderId="0" xfId="131" applyFont="1" applyAlignment="1">
      <alignment horizontal="center" vertical="top"/>
    </xf>
    <xf numFmtId="0" fontId="51" fillId="0" borderId="12" xfId="131" applyFont="1" applyBorder="1" applyAlignment="1">
      <alignment horizontal="center" vertical="top"/>
    </xf>
    <xf numFmtId="4" fontId="51" fillId="25" borderId="29" xfId="74" applyNumberFormat="1" applyFont="1" applyFill="1" applyBorder="1" applyAlignment="1">
      <alignment horizontal="center" vertical="center" wrapText="1"/>
    </xf>
    <xf numFmtId="4" fontId="51" fillId="25" borderId="20" xfId="74" applyNumberFormat="1" applyFont="1" applyFill="1" applyBorder="1" applyAlignment="1">
      <alignment horizontal="center" vertical="center" wrapText="1"/>
    </xf>
    <xf numFmtId="4" fontId="51" fillId="25" borderId="35" xfId="74" applyNumberFormat="1" applyFont="1" applyFill="1" applyBorder="1" applyAlignment="1">
      <alignment horizontal="center" vertical="center" wrapText="1"/>
    </xf>
    <xf numFmtId="4" fontId="51" fillId="25" borderId="42" xfId="74" applyNumberFormat="1" applyFont="1" applyFill="1" applyBorder="1" applyAlignment="1">
      <alignment horizontal="center" vertical="center" wrapText="1"/>
    </xf>
    <xf numFmtId="0" fontId="51" fillId="25" borderId="32" xfId="74" applyFont="1" applyFill="1" applyBorder="1" applyAlignment="1">
      <alignment horizontal="center" vertical="center" wrapText="1"/>
    </xf>
    <xf numFmtId="0" fontId="51" fillId="25" borderId="48" xfId="74" applyFont="1" applyFill="1" applyBorder="1" applyAlignment="1">
      <alignment horizontal="center" vertical="center" wrapText="1"/>
    </xf>
    <xf numFmtId="0" fontId="51" fillId="0" borderId="29" xfId="127" applyFont="1" applyBorder="1" applyAlignment="1">
      <alignment horizontal="center" vertical="center" wrapText="1"/>
    </xf>
    <xf numFmtId="0" fontId="62" fillId="27" borderId="18" xfId="90" applyFont="1" applyFill="1" applyBorder="1" applyAlignment="1">
      <alignment horizontal="center" vertical="center" wrapText="1"/>
    </xf>
    <xf numFmtId="0" fontId="49" fillId="26" borderId="19" xfId="90" applyFont="1" applyFill="1" applyBorder="1" applyAlignment="1">
      <alignment horizontal="center" vertical="center" wrapText="1"/>
    </xf>
    <xf numFmtId="0" fontId="49" fillId="26" borderId="22" xfId="90" applyFont="1" applyFill="1" applyBorder="1" applyAlignment="1">
      <alignment horizontal="center" vertical="center" wrapText="1"/>
    </xf>
    <xf numFmtId="0" fontId="49" fillId="26" borderId="23" xfId="90" applyFont="1" applyFill="1" applyBorder="1" applyAlignment="1">
      <alignment horizontal="center" vertical="center" wrapText="1"/>
    </xf>
    <xf numFmtId="10" fontId="53" fillId="0" borderId="87" xfId="129" applyNumberFormat="1" applyFont="1" applyBorder="1" applyAlignment="1">
      <alignment horizontal="center" vertical="center"/>
    </xf>
    <xf numFmtId="0" fontId="53" fillId="0" borderId="49" xfId="129" applyFont="1" applyBorder="1" applyAlignment="1">
      <alignment horizontal="center" vertical="center"/>
    </xf>
    <xf numFmtId="0" fontId="53" fillId="0" borderId="25" xfId="129" applyFont="1" applyBorder="1" applyAlignment="1">
      <alignment horizontal="center" vertical="center"/>
    </xf>
    <xf numFmtId="0" fontId="51" fillId="24" borderId="13" xfId="74" applyFont="1" applyFill="1" applyBorder="1" applyAlignment="1">
      <alignment horizontal="left" vertical="center"/>
    </xf>
    <xf numFmtId="0" fontId="51" fillId="24" borderId="14" xfId="74" applyFont="1" applyFill="1" applyBorder="1" applyAlignment="1">
      <alignment horizontal="left" vertical="center"/>
    </xf>
    <xf numFmtId="0" fontId="51" fillId="24" borderId="15" xfId="74" applyFont="1" applyFill="1" applyBorder="1" applyAlignment="1">
      <alignment horizontal="left" vertical="center"/>
    </xf>
    <xf numFmtId="0" fontId="49" fillId="0" borderId="34" xfId="129" applyFont="1" applyBorder="1" applyAlignment="1">
      <alignment horizontal="left" vertical="center" wrapText="1"/>
    </xf>
    <xf numFmtId="0" fontId="49" fillId="0" borderId="16" xfId="129" applyFont="1" applyBorder="1" applyAlignment="1">
      <alignment horizontal="left" vertical="center" wrapText="1"/>
    </xf>
    <xf numFmtId="0" fontId="49" fillId="0" borderId="17" xfId="129" applyFont="1" applyBorder="1" applyAlignment="1">
      <alignment horizontal="left" vertical="center" wrapText="1"/>
    </xf>
    <xf numFmtId="3" fontId="51" fillId="26" borderId="18" xfId="131" applyNumberFormat="1" applyFont="1" applyFill="1" applyBorder="1" applyAlignment="1">
      <alignment horizontal="center" vertical="center" wrapText="1"/>
    </xf>
    <xf numFmtId="3" fontId="51" fillId="26" borderId="18" xfId="131" applyNumberFormat="1" applyFont="1" applyFill="1" applyBorder="1" applyAlignment="1">
      <alignment horizontal="center" vertical="center"/>
    </xf>
    <xf numFmtId="0" fontId="49" fillId="25" borderId="18" xfId="131" applyFont="1" applyFill="1" applyBorder="1" applyAlignment="1">
      <alignment horizontal="center" vertical="center" wrapText="1"/>
    </xf>
    <xf numFmtId="0" fontId="49" fillId="25" borderId="30" xfId="131" applyFont="1" applyFill="1" applyBorder="1" applyAlignment="1">
      <alignment horizontal="center" vertical="center" wrapText="1"/>
    </xf>
    <xf numFmtId="0" fontId="55" fillId="0" borderId="85" xfId="90" applyFont="1" applyBorder="1" applyAlignment="1">
      <alignment horizontal="center" wrapText="1"/>
    </xf>
    <xf numFmtId="0" fontId="49" fillId="26" borderId="33" xfId="131" applyFont="1" applyFill="1" applyBorder="1" applyAlignment="1">
      <alignment vertical="center" wrapText="1"/>
    </xf>
    <xf numFmtId="0" fontId="49" fillId="26" borderId="18" xfId="131" applyFont="1" applyFill="1" applyBorder="1" applyAlignment="1">
      <alignment vertical="center" wrapText="1"/>
    </xf>
    <xf numFmtId="3" fontId="51" fillId="26" borderId="25" xfId="131" applyNumberFormat="1" applyFont="1" applyFill="1" applyBorder="1" applyAlignment="1">
      <alignment horizontal="center" vertical="center" wrapText="1"/>
    </xf>
    <xf numFmtId="0" fontId="51" fillId="26" borderId="18" xfId="131" applyFont="1" applyFill="1" applyBorder="1" applyAlignment="1">
      <alignment horizontal="center" vertical="center" wrapText="1"/>
    </xf>
    <xf numFmtId="0" fontId="51" fillId="26" borderId="18" xfId="131" applyFont="1" applyFill="1" applyBorder="1" applyAlignment="1">
      <alignment horizontal="center" vertical="center"/>
    </xf>
    <xf numFmtId="0" fontId="51" fillId="0" borderId="11" xfId="131" applyFont="1" applyBorder="1" applyAlignment="1">
      <alignment horizontal="center" vertical="center"/>
    </xf>
    <xf numFmtId="0" fontId="51" fillId="0" borderId="0" xfId="131" applyFont="1" applyAlignment="1">
      <alignment horizontal="center" vertical="center"/>
    </xf>
    <xf numFmtId="0" fontId="51" fillId="0" borderId="12" xfId="131" applyFont="1" applyBorder="1" applyAlignment="1">
      <alignment horizontal="center" vertical="center"/>
    </xf>
    <xf numFmtId="0" fontId="49" fillId="27" borderId="18" xfId="90" applyFont="1" applyFill="1" applyBorder="1" applyAlignment="1">
      <alignment horizontal="left" wrapText="1"/>
    </xf>
    <xf numFmtId="0" fontId="49" fillId="26" borderId="19" xfId="90" applyFont="1" applyFill="1" applyBorder="1" applyAlignment="1">
      <alignment horizontal="center" wrapText="1"/>
    </xf>
    <xf numFmtId="0" fontId="49" fillId="26" borderId="22" xfId="90" applyFont="1" applyFill="1" applyBorder="1" applyAlignment="1">
      <alignment horizontal="center" wrapText="1"/>
    </xf>
    <xf numFmtId="0" fontId="49" fillId="26" borderId="23" xfId="90" applyFont="1" applyFill="1" applyBorder="1" applyAlignment="1">
      <alignment horizontal="center" wrapText="1"/>
    </xf>
    <xf numFmtId="0" fontId="49" fillId="27" borderId="18" xfId="0" applyFont="1" applyFill="1" applyBorder="1" applyAlignment="1">
      <alignment horizontal="center" vertical="center" wrapText="1"/>
    </xf>
    <xf numFmtId="0" fontId="49" fillId="0" borderId="77" xfId="256" applyFont="1" applyBorder="1" applyAlignment="1">
      <alignment horizontal="center" vertical="center"/>
    </xf>
    <xf numFmtId="0" fontId="49" fillId="0" borderId="49" xfId="256" applyFont="1" applyBorder="1" applyAlignment="1">
      <alignment horizontal="center" vertical="center"/>
    </xf>
    <xf numFmtId="0" fontId="51" fillId="0" borderId="75" xfId="0" applyFont="1" applyBorder="1" applyAlignment="1">
      <alignment horizontal="center"/>
    </xf>
    <xf numFmtId="0" fontId="51" fillId="0" borderId="0" xfId="0" applyFont="1" applyBorder="1" applyAlignment="1">
      <alignment horizontal="center"/>
    </xf>
    <xf numFmtId="0" fontId="51" fillId="0" borderId="45" xfId="0" applyFont="1" applyBorder="1" applyAlignment="1">
      <alignment horizontal="center"/>
    </xf>
    <xf numFmtId="0" fontId="51" fillId="0" borderId="75" xfId="0" applyFont="1" applyBorder="1" applyAlignment="1">
      <alignment horizontal="center" vertical="center" wrapText="1"/>
    </xf>
    <xf numFmtId="0" fontId="51" fillId="0" borderId="0" xfId="0" applyFont="1" applyBorder="1" applyAlignment="1">
      <alignment horizontal="center" vertical="center" wrapText="1"/>
    </xf>
    <xf numFmtId="0" fontId="51" fillId="0" borderId="45" xfId="0" applyFont="1" applyBorder="1" applyAlignment="1">
      <alignment horizontal="center" vertical="center" wrapText="1"/>
    </xf>
    <xf numFmtId="0" fontId="51" fillId="24" borderId="34" xfId="0" applyFont="1" applyFill="1" applyBorder="1" applyAlignment="1">
      <alignment horizontal="center" vertical="center"/>
    </xf>
    <xf numFmtId="0" fontId="51" fillId="24" borderId="26" xfId="0" applyFont="1" applyFill="1" applyBorder="1" applyAlignment="1">
      <alignment horizontal="center" vertical="center"/>
    </xf>
    <xf numFmtId="0" fontId="51" fillId="0" borderId="60" xfId="0" applyFont="1" applyBorder="1" applyAlignment="1" applyProtection="1">
      <alignment horizontal="center"/>
      <protection locked="0"/>
    </xf>
    <xf numFmtId="0" fontId="51" fillId="0" borderId="59" xfId="0" applyFont="1" applyBorder="1" applyAlignment="1" applyProtection="1">
      <alignment horizontal="center"/>
      <protection locked="0"/>
    </xf>
    <xf numFmtId="0" fontId="51" fillId="0" borderId="58" xfId="0" applyFont="1" applyBorder="1" applyAlignment="1" applyProtection="1">
      <alignment horizontal="center"/>
      <protection locked="0"/>
    </xf>
    <xf numFmtId="0" fontId="49" fillId="0" borderId="21" xfId="0" applyFont="1" applyBorder="1" applyAlignment="1"/>
    <xf numFmtId="0" fontId="49" fillId="0" borderId="22" xfId="0" applyFont="1" applyBorder="1" applyAlignment="1"/>
    <xf numFmtId="0" fontId="49" fillId="0" borderId="23" xfId="0" applyFont="1" applyBorder="1" applyAlignment="1"/>
    <xf numFmtId="0" fontId="49" fillId="0" borderId="19" xfId="0" applyFont="1" applyBorder="1" applyAlignment="1"/>
    <xf numFmtId="0" fontId="49" fillId="0" borderId="19" xfId="0" applyFont="1" applyBorder="1" applyAlignment="1">
      <alignment horizontal="center"/>
    </xf>
    <xf numFmtId="0" fontId="49" fillId="0" borderId="23" xfId="0" applyFont="1" applyBorder="1" applyAlignment="1">
      <alignment horizontal="center"/>
    </xf>
    <xf numFmtId="0" fontId="49" fillId="24" borderId="27" xfId="0" applyFont="1" applyFill="1" applyBorder="1" applyAlignment="1">
      <alignment horizontal="center" vertical="center"/>
    </xf>
    <xf numFmtId="0" fontId="49" fillId="24" borderId="70" xfId="0" applyFont="1" applyFill="1" applyBorder="1" applyAlignment="1">
      <alignment horizontal="center" vertical="center"/>
    </xf>
    <xf numFmtId="0" fontId="51" fillId="24" borderId="34" xfId="0" applyFont="1" applyFill="1" applyBorder="1" applyAlignment="1">
      <alignment horizontal="center"/>
    </xf>
    <xf numFmtId="0" fontId="49" fillId="24" borderId="16" xfId="0" applyFont="1" applyFill="1" applyBorder="1" applyAlignment="1">
      <alignment horizontal="center"/>
    </xf>
    <xf numFmtId="0" fontId="49" fillId="24" borderId="17" xfId="0" applyFont="1" applyFill="1" applyBorder="1" applyAlignment="1">
      <alignment horizontal="center"/>
    </xf>
    <xf numFmtId="0" fontId="51" fillId="24" borderId="46" xfId="0" applyFont="1" applyFill="1" applyBorder="1" applyAlignment="1">
      <alignment horizontal="center"/>
    </xf>
    <xf numFmtId="0" fontId="51" fillId="0" borderId="60" xfId="0" applyFont="1" applyBorder="1" applyAlignment="1">
      <alignment horizontal="left" vertical="center"/>
    </xf>
    <xf numFmtId="0" fontId="51" fillId="0" borderId="59" xfId="0" applyFont="1" applyBorder="1" applyAlignment="1">
      <alignment horizontal="left" vertical="center"/>
    </xf>
    <xf numFmtId="0" fontId="51" fillId="0" borderId="58" xfId="0" applyFont="1" applyBorder="1" applyAlignment="1">
      <alignment horizontal="left" vertical="center"/>
    </xf>
    <xf numFmtId="0" fontId="51" fillId="0" borderId="11" xfId="0" applyFont="1" applyBorder="1" applyAlignment="1">
      <alignment horizontal="left" vertical="center"/>
    </xf>
    <xf numFmtId="0" fontId="51" fillId="0" borderId="0" xfId="0" applyFont="1" applyBorder="1" applyAlignment="1">
      <alignment horizontal="left" vertical="center"/>
    </xf>
    <xf numFmtId="0" fontId="51" fillId="0" borderId="12" xfId="0" applyFont="1" applyBorder="1" applyAlignment="1">
      <alignment horizontal="left" vertical="center"/>
    </xf>
    <xf numFmtId="0" fontId="51" fillId="0" borderId="13" xfId="0" applyFont="1" applyBorder="1" applyAlignment="1">
      <alignment horizontal="left" vertical="center"/>
    </xf>
    <xf numFmtId="0" fontId="51" fillId="0" borderId="14" xfId="0" applyFont="1" applyBorder="1" applyAlignment="1">
      <alignment horizontal="left" vertical="center"/>
    </xf>
    <xf numFmtId="0" fontId="51" fillId="0" borderId="15" xfId="0" applyFont="1" applyBorder="1" applyAlignment="1">
      <alignment horizontal="left" vertical="center"/>
    </xf>
    <xf numFmtId="0" fontId="50" fillId="0" borderId="80" xfId="257" applyFont="1" applyBorder="1" applyAlignment="1" applyProtection="1">
      <alignment horizontal="center"/>
    </xf>
    <xf numFmtId="0" fontId="50" fillId="0" borderId="51" xfId="257" applyFont="1" applyBorder="1" applyAlignment="1" applyProtection="1">
      <alignment horizontal="center"/>
    </xf>
    <xf numFmtId="0" fontId="51" fillId="0" borderId="78" xfId="0" applyFont="1" applyBorder="1" applyAlignment="1">
      <alignment horizontal="center"/>
    </xf>
    <xf numFmtId="0" fontId="51" fillId="0" borderId="59" xfId="0" applyFont="1" applyBorder="1" applyAlignment="1">
      <alignment horizontal="center"/>
    </xf>
    <xf numFmtId="0" fontId="51" fillId="0" borderId="79" xfId="0" applyFont="1" applyBorder="1" applyAlignment="1">
      <alignment horizontal="center"/>
    </xf>
    <xf numFmtId="0" fontId="49" fillId="0" borderId="25" xfId="0" applyFont="1" applyBorder="1" applyAlignment="1">
      <alignment horizontal="center" vertical="center"/>
    </xf>
    <xf numFmtId="0" fontId="51" fillId="24" borderId="34" xfId="0" applyFont="1" applyFill="1" applyBorder="1" applyAlignment="1">
      <alignment horizontal="center" vertical="center" wrapText="1"/>
    </xf>
    <xf numFmtId="0" fontId="51" fillId="24" borderId="16" xfId="0" applyFont="1" applyFill="1" applyBorder="1" applyAlignment="1">
      <alignment horizontal="center" vertical="center" wrapText="1"/>
    </xf>
    <xf numFmtId="0" fontId="51" fillId="24" borderId="26" xfId="0" applyFont="1" applyFill="1" applyBorder="1" applyAlignment="1">
      <alignment horizontal="center" vertical="center" wrapText="1"/>
    </xf>
    <xf numFmtId="0" fontId="49" fillId="0" borderId="76" xfId="256" applyFont="1" applyBorder="1" applyAlignment="1">
      <alignment horizontal="center" vertical="center"/>
    </xf>
    <xf numFmtId="0" fontId="49" fillId="0" borderId="50" xfId="256" applyFont="1" applyBorder="1" applyAlignment="1">
      <alignment horizontal="center" vertical="center"/>
    </xf>
    <xf numFmtId="0" fontId="49" fillId="0" borderId="78" xfId="256" applyFont="1" applyBorder="1" applyAlignment="1">
      <alignment horizontal="center" vertical="center"/>
    </xf>
    <xf numFmtId="0" fontId="49" fillId="0" borderId="59" xfId="256" applyFont="1" applyBorder="1" applyAlignment="1">
      <alignment horizontal="center" vertical="center"/>
    </xf>
    <xf numFmtId="0" fontId="49" fillId="0" borderId="58" xfId="256" applyFont="1" applyBorder="1" applyAlignment="1">
      <alignment horizontal="center" vertical="center"/>
    </xf>
    <xf numFmtId="0" fontId="49" fillId="0" borderId="68" xfId="256" applyFont="1" applyBorder="1" applyAlignment="1">
      <alignment horizontal="center" vertical="center"/>
    </xf>
    <xf numFmtId="0" fontId="49" fillId="0" borderId="56" xfId="256" applyFont="1" applyBorder="1" applyAlignment="1">
      <alignment horizontal="center" vertical="center"/>
    </xf>
    <xf numFmtId="0" fontId="49" fillId="0" borderId="72" xfId="256" applyFont="1" applyBorder="1" applyAlignment="1">
      <alignment horizontal="center" vertical="center"/>
    </xf>
    <xf numFmtId="0" fontId="49" fillId="0" borderId="66" xfId="256" applyFont="1" applyBorder="1" applyAlignment="1">
      <alignment horizontal="center" vertical="center"/>
    </xf>
    <xf numFmtId="0" fontId="49" fillId="0" borderId="55" xfId="256" applyFont="1" applyBorder="1" applyAlignment="1">
      <alignment horizontal="center" vertical="center"/>
    </xf>
    <xf numFmtId="0" fontId="49" fillId="0" borderId="74" xfId="256" applyFont="1" applyBorder="1" applyAlignment="1">
      <alignment horizontal="center" vertical="center"/>
    </xf>
    <xf numFmtId="0" fontId="49" fillId="0" borderId="68" xfId="0" applyFont="1" applyBorder="1" applyAlignment="1">
      <alignment horizontal="center" vertical="center"/>
    </xf>
    <xf numFmtId="0" fontId="49" fillId="0" borderId="56" xfId="0" applyFont="1" applyBorder="1" applyAlignment="1">
      <alignment horizontal="center" vertical="center"/>
    </xf>
    <xf numFmtId="0" fontId="49" fillId="0" borderId="72" xfId="0" applyFont="1" applyBorder="1" applyAlignment="1">
      <alignment horizontal="center" vertical="center"/>
    </xf>
    <xf numFmtId="0" fontId="51" fillId="24" borderId="16" xfId="0" applyFont="1" applyFill="1" applyBorder="1" applyAlignment="1">
      <alignment horizontal="center"/>
    </xf>
    <xf numFmtId="0" fontId="51" fillId="24" borderId="17" xfId="0" applyFont="1" applyFill="1" applyBorder="1" applyAlignment="1">
      <alignment horizontal="center"/>
    </xf>
    <xf numFmtId="0" fontId="51" fillId="0" borderId="41" xfId="0" applyFont="1" applyBorder="1" applyAlignment="1">
      <alignment horizontal="right"/>
    </xf>
    <xf numFmtId="0" fontId="51" fillId="0" borderId="43" xfId="0" applyFont="1" applyBorder="1" applyAlignment="1">
      <alignment horizontal="right"/>
    </xf>
    <xf numFmtId="0" fontId="51" fillId="0" borderId="44" xfId="0" applyFont="1" applyBorder="1" applyAlignment="1">
      <alignment horizontal="right"/>
    </xf>
    <xf numFmtId="2" fontId="49" fillId="0" borderId="19" xfId="0" applyNumberFormat="1" applyFont="1" applyBorder="1" applyAlignment="1">
      <alignment horizontal="center" wrapText="1"/>
    </xf>
    <xf numFmtId="2" fontId="49" fillId="0" borderId="23" xfId="0" applyNumberFormat="1" applyFont="1" applyBorder="1" applyAlignment="1">
      <alignment horizontal="center" wrapText="1"/>
    </xf>
    <xf numFmtId="0" fontId="51" fillId="24" borderId="68" xfId="0" applyFont="1" applyFill="1" applyBorder="1" applyAlignment="1">
      <alignment horizontal="center"/>
    </xf>
    <xf numFmtId="0" fontId="51" fillId="24" borderId="67" xfId="0" applyFont="1" applyFill="1" applyBorder="1" applyAlignment="1">
      <alignment horizontal="center"/>
    </xf>
    <xf numFmtId="0" fontId="49" fillId="24" borderId="31" xfId="0" applyFont="1" applyFill="1" applyBorder="1" applyAlignment="1">
      <alignment horizontal="center" vertical="center"/>
    </xf>
    <xf numFmtId="0" fontId="49" fillId="0" borderId="27" xfId="0" applyFont="1" applyBorder="1" applyAlignment="1"/>
    <xf numFmtId="0" fontId="49" fillId="0" borderId="31" xfId="0" applyFont="1" applyBorder="1" applyAlignment="1"/>
    <xf numFmtId="0" fontId="49" fillId="0" borderId="28" xfId="0" applyFont="1" applyBorder="1" applyAlignment="1"/>
    <xf numFmtId="0" fontId="49" fillId="0" borderId="62" xfId="0" applyFont="1" applyBorder="1" applyAlignment="1"/>
    <xf numFmtId="2" fontId="49" fillId="0" borderId="62" xfId="0" applyNumberFormat="1" applyFont="1" applyBorder="1" applyAlignment="1">
      <alignment horizontal="center"/>
    </xf>
    <xf numFmtId="2" fontId="49" fillId="0" borderId="28" xfId="0" applyNumberFormat="1" applyFont="1" applyBorder="1" applyAlignment="1">
      <alignment horizontal="center"/>
    </xf>
    <xf numFmtId="0" fontId="49" fillId="0" borderId="62" xfId="0" applyFont="1" applyBorder="1" applyAlignment="1">
      <alignment horizontal="center"/>
    </xf>
    <xf numFmtId="0" fontId="49" fillId="0" borderId="28" xfId="0" applyFont="1" applyBorder="1" applyAlignment="1">
      <alignment horizontal="center"/>
    </xf>
    <xf numFmtId="172" fontId="49" fillId="0" borderId="19" xfId="35" applyFont="1" applyBorder="1" applyAlignment="1">
      <alignment horizontal="center"/>
    </xf>
    <xf numFmtId="172" fontId="49" fillId="0" borderId="23" xfId="35" applyFont="1" applyBorder="1" applyAlignment="1">
      <alignment horizontal="center"/>
    </xf>
    <xf numFmtId="0" fontId="51" fillId="24" borderId="41" xfId="0" applyFont="1" applyFill="1" applyBorder="1" applyAlignment="1">
      <alignment horizontal="right"/>
    </xf>
    <xf numFmtId="0" fontId="51" fillId="24" borderId="43" xfId="0" applyFont="1" applyFill="1" applyBorder="1" applyAlignment="1">
      <alignment horizontal="right"/>
    </xf>
    <xf numFmtId="0" fontId="51" fillId="24" borderId="44" xfId="0" applyFont="1" applyFill="1" applyBorder="1" applyAlignment="1">
      <alignment horizontal="right"/>
    </xf>
    <xf numFmtId="0" fontId="51" fillId="24" borderId="46" xfId="0" applyFont="1" applyFill="1" applyBorder="1" applyAlignment="1">
      <alignment horizontal="center" wrapText="1"/>
    </xf>
    <xf numFmtId="0" fontId="51" fillId="24" borderId="17" xfId="0" applyFont="1" applyFill="1" applyBorder="1" applyAlignment="1">
      <alignment horizontal="center" wrapText="1"/>
    </xf>
    <xf numFmtId="2" fontId="49" fillId="0" borderId="19" xfId="0" applyNumberFormat="1" applyFont="1" applyBorder="1" applyAlignment="1">
      <alignment horizontal="center"/>
    </xf>
    <xf numFmtId="2" fontId="49" fillId="0" borderId="23" xfId="0" applyNumberFormat="1" applyFont="1" applyBorder="1" applyAlignment="1">
      <alignment horizontal="center"/>
    </xf>
    <xf numFmtId="0" fontId="58" fillId="0" borderId="85" xfId="0" applyFont="1" applyBorder="1" applyAlignment="1">
      <alignment horizontal="center" wrapText="1"/>
    </xf>
    <xf numFmtId="0" fontId="49" fillId="0" borderId="0" xfId="0" applyFont="1" applyBorder="1" applyAlignment="1">
      <alignment horizontal="right"/>
    </xf>
    <xf numFmtId="0" fontId="49" fillId="0" borderId="12" xfId="0" applyFont="1" applyBorder="1" applyAlignment="1">
      <alignment horizontal="right"/>
    </xf>
    <xf numFmtId="0" fontId="49" fillId="0" borderId="14" xfId="0" applyFont="1" applyBorder="1" applyAlignment="1">
      <alignment horizontal="right"/>
    </xf>
    <xf numFmtId="0" fontId="49" fillId="0" borderId="15" xfId="0" applyFont="1" applyBorder="1" applyAlignment="1">
      <alignment horizontal="right"/>
    </xf>
    <xf numFmtId="0" fontId="49" fillId="0" borderId="13" xfId="0" applyFont="1" applyBorder="1" applyAlignment="1">
      <alignment horizontal="left"/>
    </xf>
    <xf numFmtId="0" fontId="49" fillId="0" borderId="14" xfId="0" applyFont="1" applyBorder="1" applyAlignment="1">
      <alignment horizontal="left"/>
    </xf>
    <xf numFmtId="0" fontId="51" fillId="0" borderId="11" xfId="0" applyFont="1" applyBorder="1" applyAlignment="1">
      <alignment horizontal="right" vertical="center"/>
    </xf>
    <xf numFmtId="0" fontId="51" fillId="0" borderId="0" xfId="0" applyFont="1" applyBorder="1" applyAlignment="1">
      <alignment horizontal="right" vertical="center"/>
    </xf>
    <xf numFmtId="0" fontId="51" fillId="0" borderId="11" xfId="0" applyFont="1" applyBorder="1" applyAlignment="1">
      <alignment wrapText="1"/>
    </xf>
    <xf numFmtId="0" fontId="51" fillId="0" borderId="0" xfId="0" applyFont="1" applyBorder="1" applyAlignment="1">
      <alignment wrapText="1"/>
    </xf>
    <xf numFmtId="0" fontId="51" fillId="0" borderId="12" xfId="0" applyFont="1" applyBorder="1" applyAlignment="1">
      <alignment wrapText="1"/>
    </xf>
    <xf numFmtId="0" fontId="49" fillId="0" borderId="21" xfId="0" applyFont="1" applyBorder="1" applyAlignment="1">
      <alignment horizontal="center"/>
    </xf>
    <xf numFmtId="0" fontId="49" fillId="0" borderId="22" xfId="0" applyFont="1" applyBorder="1" applyAlignment="1">
      <alignment horizontal="center"/>
    </xf>
    <xf numFmtId="0" fontId="49" fillId="0" borderId="57" xfId="0" applyFont="1" applyBorder="1" applyAlignment="1">
      <alignment horizontal="center"/>
    </xf>
    <xf numFmtId="43" fontId="49" fillId="0" borderId="19" xfId="35" applyNumberFormat="1" applyFont="1" applyBorder="1" applyAlignment="1">
      <alignment horizontal="center"/>
    </xf>
    <xf numFmtId="43" fontId="49" fillId="0" borderId="23" xfId="35" applyNumberFormat="1" applyFont="1" applyBorder="1" applyAlignment="1">
      <alignment horizontal="center"/>
    </xf>
    <xf numFmtId="43" fontId="49" fillId="0" borderId="62" xfId="35" applyNumberFormat="1" applyFont="1" applyBorder="1" applyAlignment="1">
      <alignment horizontal="center"/>
    </xf>
    <xf numFmtId="43" fontId="49" fillId="0" borderId="28" xfId="35" applyNumberFormat="1" applyFont="1" applyBorder="1" applyAlignment="1">
      <alignment horizontal="center"/>
    </xf>
  </cellXfs>
  <cellStyles count="259">
    <cellStyle name="20% - Énfasis1 2" xfId="2" xr:uid="{00000000-0005-0000-0000-000000000000}"/>
    <cellStyle name="20% - Énfasis1 3" xfId="137" xr:uid="{00000000-0005-0000-0000-000001000000}"/>
    <cellStyle name="20% - Énfasis2 2" xfId="3" xr:uid="{00000000-0005-0000-0000-000002000000}"/>
    <cellStyle name="20% - Énfasis2 3" xfId="138" xr:uid="{00000000-0005-0000-0000-000003000000}"/>
    <cellStyle name="20% - Énfasis3 2" xfId="4" xr:uid="{00000000-0005-0000-0000-000004000000}"/>
    <cellStyle name="20% - Énfasis3 3" xfId="139" xr:uid="{00000000-0005-0000-0000-000005000000}"/>
    <cellStyle name="20% - Énfasis4 2" xfId="5" xr:uid="{00000000-0005-0000-0000-000006000000}"/>
    <cellStyle name="20% - Énfasis4 3" xfId="140" xr:uid="{00000000-0005-0000-0000-000007000000}"/>
    <cellStyle name="20% - Énfasis5 2" xfId="6" xr:uid="{00000000-0005-0000-0000-000008000000}"/>
    <cellStyle name="20% - Énfasis5 3" xfId="141" xr:uid="{00000000-0005-0000-0000-000009000000}"/>
    <cellStyle name="20% - Énfasis6 2" xfId="7" xr:uid="{00000000-0005-0000-0000-00000A000000}"/>
    <cellStyle name="20% - Énfasis6 3" xfId="142" xr:uid="{00000000-0005-0000-0000-00000B000000}"/>
    <cellStyle name="40% - Énfasis1 2" xfId="8" xr:uid="{00000000-0005-0000-0000-00000C000000}"/>
    <cellStyle name="40% - Énfasis1 3" xfId="143" xr:uid="{00000000-0005-0000-0000-00000D000000}"/>
    <cellStyle name="40% - Énfasis2 2" xfId="9" xr:uid="{00000000-0005-0000-0000-00000E000000}"/>
    <cellStyle name="40% - Énfasis2 3" xfId="144" xr:uid="{00000000-0005-0000-0000-00000F000000}"/>
    <cellStyle name="40% - Énfasis3 2" xfId="10" xr:uid="{00000000-0005-0000-0000-000010000000}"/>
    <cellStyle name="40% - Énfasis3 3" xfId="145" xr:uid="{00000000-0005-0000-0000-000011000000}"/>
    <cellStyle name="40% - Énfasis4 2" xfId="11" xr:uid="{00000000-0005-0000-0000-000012000000}"/>
    <cellStyle name="40% - Énfasis4 3" xfId="146" xr:uid="{00000000-0005-0000-0000-000013000000}"/>
    <cellStyle name="40% - Énfasis5 2" xfId="12" xr:uid="{00000000-0005-0000-0000-000014000000}"/>
    <cellStyle name="40% - Énfasis5 3" xfId="147" xr:uid="{00000000-0005-0000-0000-000015000000}"/>
    <cellStyle name="40% - Énfasis6 2" xfId="13" xr:uid="{00000000-0005-0000-0000-000016000000}"/>
    <cellStyle name="40% - Énfasis6 3" xfId="148" xr:uid="{00000000-0005-0000-0000-000017000000}"/>
    <cellStyle name="60% - Énfasis1 2" xfId="14" xr:uid="{00000000-0005-0000-0000-000018000000}"/>
    <cellStyle name="60% - Énfasis1 3" xfId="149" xr:uid="{00000000-0005-0000-0000-000019000000}"/>
    <cellStyle name="60% - Énfasis2 2" xfId="15" xr:uid="{00000000-0005-0000-0000-00001A000000}"/>
    <cellStyle name="60% - Énfasis2 3" xfId="150" xr:uid="{00000000-0005-0000-0000-00001B000000}"/>
    <cellStyle name="60% - Énfasis3 2" xfId="16" xr:uid="{00000000-0005-0000-0000-00001C000000}"/>
    <cellStyle name="60% - Énfasis3 3" xfId="151" xr:uid="{00000000-0005-0000-0000-00001D000000}"/>
    <cellStyle name="60% - Énfasis4 2" xfId="17" xr:uid="{00000000-0005-0000-0000-00001E000000}"/>
    <cellStyle name="60% - Énfasis4 3" xfId="152" xr:uid="{00000000-0005-0000-0000-00001F000000}"/>
    <cellStyle name="60% - Énfasis5 2" xfId="18" xr:uid="{00000000-0005-0000-0000-000020000000}"/>
    <cellStyle name="60% - Énfasis5 3" xfId="153" xr:uid="{00000000-0005-0000-0000-000021000000}"/>
    <cellStyle name="60% - Énfasis6 2" xfId="19" xr:uid="{00000000-0005-0000-0000-000022000000}"/>
    <cellStyle name="60% - Énfasis6 3" xfId="154" xr:uid="{00000000-0005-0000-0000-000023000000}"/>
    <cellStyle name="Buena 2" xfId="20" xr:uid="{00000000-0005-0000-0000-000024000000}"/>
    <cellStyle name="Buena 3" xfId="155" xr:uid="{00000000-0005-0000-0000-000025000000}"/>
    <cellStyle name="Cálculo 2" xfId="21" xr:uid="{00000000-0005-0000-0000-000026000000}"/>
    <cellStyle name="Cálculo 3" xfId="156" xr:uid="{00000000-0005-0000-0000-000027000000}"/>
    <cellStyle name="Cancel" xfId="157" xr:uid="{00000000-0005-0000-0000-000028000000}"/>
    <cellStyle name="Celda de comprobación 2" xfId="22" xr:uid="{00000000-0005-0000-0000-000029000000}"/>
    <cellStyle name="Celda de comprobación 3" xfId="158" xr:uid="{00000000-0005-0000-0000-00002A000000}"/>
    <cellStyle name="Celda vinculada 2" xfId="23" xr:uid="{00000000-0005-0000-0000-00002B000000}"/>
    <cellStyle name="Celda vinculada 3" xfId="159" xr:uid="{00000000-0005-0000-0000-00002C000000}"/>
    <cellStyle name="CIENTOS" xfId="160" xr:uid="{00000000-0005-0000-0000-00002D000000}"/>
    <cellStyle name="CIENTOS 2" xfId="161" xr:uid="{00000000-0005-0000-0000-00002E000000}"/>
    <cellStyle name="CIENTOS 2D" xfId="162" xr:uid="{00000000-0005-0000-0000-00002F000000}"/>
    <cellStyle name="CIENTOS 2D 2" xfId="163" xr:uid="{00000000-0005-0000-0000-000030000000}"/>
    <cellStyle name="CIENTOS 2D_PRESUPUESTO FASE III ABR-2015 Rev3" xfId="164" xr:uid="{00000000-0005-0000-0000-000031000000}"/>
    <cellStyle name="CIENTOS 3D" xfId="165" xr:uid="{00000000-0005-0000-0000-000032000000}"/>
    <cellStyle name="CIENTOS 3D 2" xfId="166" xr:uid="{00000000-0005-0000-0000-000033000000}"/>
    <cellStyle name="CIENTOS 3D_PRESUPUESTO FASE III ABR-2015 Rev3" xfId="167" xr:uid="{00000000-0005-0000-0000-000034000000}"/>
    <cellStyle name="CIENTOS 4D" xfId="168" xr:uid="{00000000-0005-0000-0000-000035000000}"/>
    <cellStyle name="CIENTOS 4D 2" xfId="169" xr:uid="{00000000-0005-0000-0000-000036000000}"/>
    <cellStyle name="CIENTOS 4D_PRESUPUESTO FASE III ABR-2015 Rev3" xfId="170" xr:uid="{00000000-0005-0000-0000-000037000000}"/>
    <cellStyle name="CIENTOS_CantidadesGirardota" xfId="171" xr:uid="{00000000-0005-0000-0000-000038000000}"/>
    <cellStyle name="Comma" xfId="172" xr:uid="{00000000-0005-0000-0000-000039000000}"/>
    <cellStyle name="Comma0" xfId="173" xr:uid="{00000000-0005-0000-0000-00003A000000}"/>
    <cellStyle name="Currency" xfId="174" xr:uid="{00000000-0005-0000-0000-00003B000000}"/>
    <cellStyle name="Currency0" xfId="175" xr:uid="{00000000-0005-0000-0000-00003C000000}"/>
    <cellStyle name="Date" xfId="176" xr:uid="{00000000-0005-0000-0000-00003D000000}"/>
    <cellStyle name="Encabezado 4 2" xfId="24" xr:uid="{00000000-0005-0000-0000-00003E000000}"/>
    <cellStyle name="Encabezado 4 3" xfId="177" xr:uid="{00000000-0005-0000-0000-00003F000000}"/>
    <cellStyle name="Énfasis1 2" xfId="25" xr:uid="{00000000-0005-0000-0000-000040000000}"/>
    <cellStyle name="Énfasis1 3" xfId="178" xr:uid="{00000000-0005-0000-0000-000041000000}"/>
    <cellStyle name="Énfasis2 2" xfId="26" xr:uid="{00000000-0005-0000-0000-000042000000}"/>
    <cellStyle name="Énfasis2 3" xfId="179" xr:uid="{00000000-0005-0000-0000-000043000000}"/>
    <cellStyle name="Énfasis3 2" xfId="27" xr:uid="{00000000-0005-0000-0000-000044000000}"/>
    <cellStyle name="Énfasis3 3" xfId="180" xr:uid="{00000000-0005-0000-0000-000045000000}"/>
    <cellStyle name="Énfasis4 2" xfId="28" xr:uid="{00000000-0005-0000-0000-000046000000}"/>
    <cellStyle name="Énfasis4 3" xfId="181" xr:uid="{00000000-0005-0000-0000-000047000000}"/>
    <cellStyle name="Énfasis5 2" xfId="29" xr:uid="{00000000-0005-0000-0000-000048000000}"/>
    <cellStyle name="Énfasis5 3" xfId="182" xr:uid="{00000000-0005-0000-0000-000049000000}"/>
    <cellStyle name="Énfasis6 2" xfId="30" xr:uid="{00000000-0005-0000-0000-00004A000000}"/>
    <cellStyle name="Énfasis6 3" xfId="183" xr:uid="{00000000-0005-0000-0000-00004B000000}"/>
    <cellStyle name="Entrada 2" xfId="31" xr:uid="{00000000-0005-0000-0000-00004C000000}"/>
    <cellStyle name="Entrada 3" xfId="184" xr:uid="{00000000-0005-0000-0000-00004D000000}"/>
    <cellStyle name="Estilo 1" xfId="32" xr:uid="{00000000-0005-0000-0000-00004E000000}"/>
    <cellStyle name="Euro" xfId="33" xr:uid="{00000000-0005-0000-0000-00004F000000}"/>
    <cellStyle name="F2" xfId="185" xr:uid="{00000000-0005-0000-0000-000050000000}"/>
    <cellStyle name="F3" xfId="186" xr:uid="{00000000-0005-0000-0000-000051000000}"/>
    <cellStyle name="F4" xfId="187" xr:uid="{00000000-0005-0000-0000-000052000000}"/>
    <cellStyle name="F5" xfId="188" xr:uid="{00000000-0005-0000-0000-000053000000}"/>
    <cellStyle name="F6" xfId="189" xr:uid="{00000000-0005-0000-0000-000054000000}"/>
    <cellStyle name="F7" xfId="190" xr:uid="{00000000-0005-0000-0000-000055000000}"/>
    <cellStyle name="F8" xfId="191" xr:uid="{00000000-0005-0000-0000-000056000000}"/>
    <cellStyle name="Fixed" xfId="192" xr:uid="{00000000-0005-0000-0000-000057000000}"/>
    <cellStyle name="Heading 1" xfId="193" xr:uid="{00000000-0005-0000-0000-000058000000}"/>
    <cellStyle name="Heading 2" xfId="194" xr:uid="{00000000-0005-0000-0000-000059000000}"/>
    <cellStyle name="Heading1" xfId="195" xr:uid="{00000000-0005-0000-0000-00005A000000}"/>
    <cellStyle name="Heading2" xfId="196" xr:uid="{00000000-0005-0000-0000-00005B000000}"/>
    <cellStyle name="Hipervínculo" xfId="257" builtinId="8"/>
    <cellStyle name="Incorrecto 2" xfId="34" xr:uid="{00000000-0005-0000-0000-00005D000000}"/>
    <cellStyle name="Incorrecto 3" xfId="197" xr:uid="{00000000-0005-0000-0000-00005E000000}"/>
    <cellStyle name="MILE DE MILLONES" xfId="198" xr:uid="{00000000-0005-0000-0000-00005F000000}"/>
    <cellStyle name="MILE DE MILLONES 2" xfId="199" xr:uid="{00000000-0005-0000-0000-000060000000}"/>
    <cellStyle name="MILE DE MILLONES_PRESUPUESTO FASE III ABR-2015 Rev3" xfId="200" xr:uid="{00000000-0005-0000-0000-000061000000}"/>
    <cellStyle name="MILES" xfId="201" xr:uid="{00000000-0005-0000-0000-000062000000}"/>
    <cellStyle name="MILES 2" xfId="202" xr:uid="{00000000-0005-0000-0000-000063000000}"/>
    <cellStyle name="Millares" xfId="35" builtinId="3"/>
    <cellStyle name="Millares [2]" xfId="36" xr:uid="{00000000-0005-0000-0000-000065000000}"/>
    <cellStyle name="Millares [2] 2" xfId="203" xr:uid="{00000000-0005-0000-0000-000066000000}"/>
    <cellStyle name="Millares 10" xfId="37" xr:uid="{00000000-0005-0000-0000-000067000000}"/>
    <cellStyle name="Millares 10 2" xfId="38" xr:uid="{00000000-0005-0000-0000-000068000000}"/>
    <cellStyle name="Millares 11" xfId="39" xr:uid="{00000000-0005-0000-0000-000069000000}"/>
    <cellStyle name="Millares 11 2" xfId="204" xr:uid="{00000000-0005-0000-0000-00006A000000}"/>
    <cellStyle name="Millares 12" xfId="126" xr:uid="{00000000-0005-0000-0000-00006B000000}"/>
    <cellStyle name="Millares 13" xfId="135" xr:uid="{00000000-0005-0000-0000-00006C000000}"/>
    <cellStyle name="Millares 2" xfId="40" xr:uid="{00000000-0005-0000-0000-00006D000000}"/>
    <cellStyle name="Millares 2 2" xfId="41" xr:uid="{00000000-0005-0000-0000-00006E000000}"/>
    <cellStyle name="Millares 2 3" xfId="42" xr:uid="{00000000-0005-0000-0000-00006F000000}"/>
    <cellStyle name="Millares 2 4" xfId="205" xr:uid="{00000000-0005-0000-0000-000070000000}"/>
    <cellStyle name="Millares 2 5" xfId="43" xr:uid="{00000000-0005-0000-0000-000071000000}"/>
    <cellStyle name="Millares 2_APU´S_NO_PREVISTOS (1)" xfId="206" xr:uid="{00000000-0005-0000-0000-000072000000}"/>
    <cellStyle name="Millares 3" xfId="44" xr:uid="{00000000-0005-0000-0000-000073000000}"/>
    <cellStyle name="Millares 3 2" xfId="45" xr:uid="{00000000-0005-0000-0000-000074000000}"/>
    <cellStyle name="Millares 3 3" xfId="46" xr:uid="{00000000-0005-0000-0000-000075000000}"/>
    <cellStyle name="Millares 3 4" xfId="47" xr:uid="{00000000-0005-0000-0000-000076000000}"/>
    <cellStyle name="Millares 3 5" xfId="48" xr:uid="{00000000-0005-0000-0000-000077000000}"/>
    <cellStyle name="Millares 4" xfId="49" xr:uid="{00000000-0005-0000-0000-000078000000}"/>
    <cellStyle name="Millares 4 2" xfId="50" xr:uid="{00000000-0005-0000-0000-000079000000}"/>
    <cellStyle name="Millares 4 3" xfId="207" xr:uid="{00000000-0005-0000-0000-00007A000000}"/>
    <cellStyle name="Millares 4_APU´S_NO_PREVISTOS (1)" xfId="208" xr:uid="{00000000-0005-0000-0000-00007B000000}"/>
    <cellStyle name="Millares 5" xfId="51" xr:uid="{00000000-0005-0000-0000-00007C000000}"/>
    <cellStyle name="Millares 5 2" xfId="209" xr:uid="{00000000-0005-0000-0000-00007D000000}"/>
    <cellStyle name="Millares 6" xfId="52" xr:uid="{00000000-0005-0000-0000-00007E000000}"/>
    <cellStyle name="Millares 6 2" xfId="53" xr:uid="{00000000-0005-0000-0000-00007F000000}"/>
    <cellStyle name="Millares 7" xfId="54" xr:uid="{00000000-0005-0000-0000-000080000000}"/>
    <cellStyle name="Millares 7 2" xfId="55" xr:uid="{00000000-0005-0000-0000-000081000000}"/>
    <cellStyle name="Millares 7 2 2" xfId="56" xr:uid="{00000000-0005-0000-0000-000082000000}"/>
    <cellStyle name="Millares 8" xfId="57" xr:uid="{00000000-0005-0000-0000-000083000000}"/>
    <cellStyle name="Millares 8 2" xfId="58" xr:uid="{00000000-0005-0000-0000-000084000000}"/>
    <cellStyle name="Millares 9" xfId="59" xr:uid="{00000000-0005-0000-0000-000085000000}"/>
    <cellStyle name="Millares 9 2" xfId="60" xr:uid="{00000000-0005-0000-0000-000086000000}"/>
    <cellStyle name="Millares_FORMULARIO 4 - M-OFERENTE PPTA ECONOMICA" xfId="61" xr:uid="{00000000-0005-0000-0000-000087000000}"/>
    <cellStyle name="MILLONES" xfId="210" xr:uid="{00000000-0005-0000-0000-000088000000}"/>
    <cellStyle name="MILLONES 2" xfId="211" xr:uid="{00000000-0005-0000-0000-000089000000}"/>
    <cellStyle name="MILLONES_PRESUPUESTO FASE III ABR-2015 Rev3" xfId="212" xr:uid="{00000000-0005-0000-0000-00008A000000}"/>
    <cellStyle name="Moneda" xfId="258" builtinId="4"/>
    <cellStyle name="Moneda 10 2" xfId="62" xr:uid="{00000000-0005-0000-0000-00008B000000}"/>
    <cellStyle name="Moneda 2" xfId="63" xr:uid="{00000000-0005-0000-0000-00008C000000}"/>
    <cellStyle name="Moneda 2 10" xfId="213" xr:uid="{00000000-0005-0000-0000-00008D000000}"/>
    <cellStyle name="Moneda 2 11" xfId="214" xr:uid="{00000000-0005-0000-0000-00008E000000}"/>
    <cellStyle name="Moneda 2 12" xfId="215" xr:uid="{00000000-0005-0000-0000-00008F000000}"/>
    <cellStyle name="Moneda 2 2" xfId="64" xr:uid="{00000000-0005-0000-0000-000090000000}"/>
    <cellStyle name="Moneda 2 2 2" xfId="65" xr:uid="{00000000-0005-0000-0000-000091000000}"/>
    <cellStyle name="Moneda 2 2 2 2" xfId="66" xr:uid="{00000000-0005-0000-0000-000092000000}"/>
    <cellStyle name="Moneda 2 2 2 2 2" xfId="130" xr:uid="{00000000-0005-0000-0000-000093000000}"/>
    <cellStyle name="Moneda 2 2 3" xfId="67" xr:uid="{00000000-0005-0000-0000-000094000000}"/>
    <cellStyle name="Moneda 2 2 4" xfId="68" xr:uid="{00000000-0005-0000-0000-000095000000}"/>
    <cellStyle name="Moneda 2 2 5" xfId="69" xr:uid="{00000000-0005-0000-0000-000096000000}"/>
    <cellStyle name="Moneda 2 2_APU´S_NO_PREVISTOS (1)" xfId="216" xr:uid="{00000000-0005-0000-0000-000097000000}"/>
    <cellStyle name="Moneda 2 3" xfId="70" xr:uid="{00000000-0005-0000-0000-000098000000}"/>
    <cellStyle name="Moneda 2 4" xfId="217" xr:uid="{00000000-0005-0000-0000-000099000000}"/>
    <cellStyle name="Moneda 2 5" xfId="218" xr:uid="{00000000-0005-0000-0000-00009A000000}"/>
    <cellStyle name="Moneda 2 6" xfId="219" xr:uid="{00000000-0005-0000-0000-00009B000000}"/>
    <cellStyle name="Moneda 2 7" xfId="220" xr:uid="{00000000-0005-0000-0000-00009C000000}"/>
    <cellStyle name="Moneda 2 8" xfId="221" xr:uid="{00000000-0005-0000-0000-00009D000000}"/>
    <cellStyle name="Moneda 2 9" xfId="222" xr:uid="{00000000-0005-0000-0000-00009E000000}"/>
    <cellStyle name="Moneda 2_APU´S_NO_PREVISTOS (1)" xfId="223" xr:uid="{00000000-0005-0000-0000-00009F000000}"/>
    <cellStyle name="Moneda 3" xfId="71" xr:uid="{00000000-0005-0000-0000-0000A0000000}"/>
    <cellStyle name="Moneda 4" xfId="224" xr:uid="{00000000-0005-0000-0000-0000A1000000}"/>
    <cellStyle name="Monetario0" xfId="225" xr:uid="{00000000-0005-0000-0000-0000A2000000}"/>
    <cellStyle name="Neutral" xfId="72" builtinId="28" customBuiltin="1"/>
    <cellStyle name="Neutral 2" xfId="73" xr:uid="{00000000-0005-0000-0000-0000A4000000}"/>
    <cellStyle name="Neutral 3" xfId="226" xr:uid="{00000000-0005-0000-0000-0000A5000000}"/>
    <cellStyle name="NivelFila_1" xfId="1" builtinId="1" iLevel="0"/>
    <cellStyle name="No. punto" xfId="227" xr:uid="{00000000-0005-0000-0000-0000A6000000}"/>
    <cellStyle name="No. punto 2" xfId="228" xr:uid="{00000000-0005-0000-0000-0000A7000000}"/>
    <cellStyle name="Normal" xfId="0" builtinId="0"/>
    <cellStyle name="Normal 2" xfId="74" xr:uid="{00000000-0005-0000-0000-0000A9000000}"/>
    <cellStyle name="Normal 2 10" xfId="75" xr:uid="{00000000-0005-0000-0000-0000AA000000}"/>
    <cellStyle name="Normal 2 10 2" xfId="76" xr:uid="{00000000-0005-0000-0000-0000AB000000}"/>
    <cellStyle name="Normal 2 10 2 2" xfId="136" xr:uid="{00000000-0005-0000-0000-0000AC000000}"/>
    <cellStyle name="Normal 2 10 3" xfId="127" xr:uid="{00000000-0005-0000-0000-0000AD000000}"/>
    <cellStyle name="Normal 2 11" xfId="77" xr:uid="{00000000-0005-0000-0000-0000AE000000}"/>
    <cellStyle name="Normal 2 12" xfId="78" xr:uid="{00000000-0005-0000-0000-0000AF000000}"/>
    <cellStyle name="Normal 2 13" xfId="79" xr:uid="{00000000-0005-0000-0000-0000B0000000}"/>
    <cellStyle name="Normal 2 2" xfId="80" xr:uid="{00000000-0005-0000-0000-0000B1000000}"/>
    <cellStyle name="Normal 2 2 2" xfId="229" xr:uid="{00000000-0005-0000-0000-0000B2000000}"/>
    <cellStyle name="Normal 2 2 3" xfId="230" xr:uid="{00000000-0005-0000-0000-0000B3000000}"/>
    <cellStyle name="Normal 2 3" xfId="81" xr:uid="{00000000-0005-0000-0000-0000B4000000}"/>
    <cellStyle name="Normal 2 3 2" xfId="231" xr:uid="{00000000-0005-0000-0000-0000B5000000}"/>
    <cellStyle name="Normal 2 4" xfId="82" xr:uid="{00000000-0005-0000-0000-0000B6000000}"/>
    <cellStyle name="Normal 2 5" xfId="83" xr:uid="{00000000-0005-0000-0000-0000B7000000}"/>
    <cellStyle name="Normal 2 6" xfId="84" xr:uid="{00000000-0005-0000-0000-0000B8000000}"/>
    <cellStyle name="Normal 2 7" xfId="85" xr:uid="{00000000-0005-0000-0000-0000B9000000}"/>
    <cellStyle name="Normal 2 8" xfId="86" xr:uid="{00000000-0005-0000-0000-0000BA000000}"/>
    <cellStyle name="Normal 2 9" xfId="87" xr:uid="{00000000-0005-0000-0000-0000BB000000}"/>
    <cellStyle name="Normal 2_APU NO PREVISTOS MTTO" xfId="88" xr:uid="{00000000-0005-0000-0000-0000BC000000}"/>
    <cellStyle name="Normal 29" xfId="89" xr:uid="{00000000-0005-0000-0000-0000BD000000}"/>
    <cellStyle name="Normal 3" xfId="90" xr:uid="{00000000-0005-0000-0000-0000BE000000}"/>
    <cellStyle name="Normal 3 11" xfId="131" xr:uid="{00000000-0005-0000-0000-0000BF000000}"/>
    <cellStyle name="Normal 3 2" xfId="91" xr:uid="{00000000-0005-0000-0000-0000C0000000}"/>
    <cellStyle name="Normal 3 2 2" xfId="129" xr:uid="{00000000-0005-0000-0000-0000C1000000}"/>
    <cellStyle name="Normal 3 3" xfId="232" xr:uid="{00000000-0005-0000-0000-0000C2000000}"/>
    <cellStyle name="Normal 3_APU´S_NO_PREVISTOS (1)" xfId="233" xr:uid="{00000000-0005-0000-0000-0000C3000000}"/>
    <cellStyle name="Normal 4" xfId="92" xr:uid="{00000000-0005-0000-0000-0000C4000000}"/>
    <cellStyle name="Normal 4 2" xfId="93" xr:uid="{00000000-0005-0000-0000-0000C5000000}"/>
    <cellStyle name="Normal 4 2 2" xfId="234" xr:uid="{00000000-0005-0000-0000-0000C6000000}"/>
    <cellStyle name="Normal 5" xfId="134" xr:uid="{00000000-0005-0000-0000-0000C7000000}"/>
    <cellStyle name="Normal 6" xfId="235" xr:uid="{00000000-0005-0000-0000-0000C8000000}"/>
    <cellStyle name="Normal 6 2" xfId="236" xr:uid="{00000000-0005-0000-0000-0000C9000000}"/>
    <cellStyle name="Normal 7" xfId="237" xr:uid="{00000000-0005-0000-0000-0000CA000000}"/>
    <cellStyle name="Normal 8" xfId="238" xr:uid="{00000000-0005-0000-0000-0000CB000000}"/>
    <cellStyle name="Normal 9" xfId="239" xr:uid="{00000000-0005-0000-0000-0000CC000000}"/>
    <cellStyle name="Normal 9 2" xfId="133" xr:uid="{00000000-0005-0000-0000-0000CD000000}"/>
    <cellStyle name="Normal_modelo ACTA OBRA y MODIFICACION" xfId="256" xr:uid="{00000000-0005-0000-0000-0000CE000000}"/>
    <cellStyle name="Normal_PTO OFICIAL PREPLIEGO (CORREGIDO) 2" xfId="132" xr:uid="{00000000-0005-0000-0000-0000CF000000}"/>
    <cellStyle name="Notas 2" xfId="94" xr:uid="{00000000-0005-0000-0000-0000D0000000}"/>
    <cellStyle name="Notas 3" xfId="240" xr:uid="{00000000-0005-0000-0000-0000D1000000}"/>
    <cellStyle name="Percent" xfId="241" xr:uid="{00000000-0005-0000-0000-0000D2000000}"/>
    <cellStyle name="Porcentaje" xfId="96" builtinId="5"/>
    <cellStyle name="Porcentaje 2" xfId="242" xr:uid="{00000000-0005-0000-0000-0000D4000000}"/>
    <cellStyle name="Porcentaje 3" xfId="95" xr:uid="{00000000-0005-0000-0000-0000D5000000}"/>
    <cellStyle name="Porcentaje 4" xfId="243" xr:uid="{00000000-0005-0000-0000-0000D6000000}"/>
    <cellStyle name="Porcentaje 5" xfId="244" xr:uid="{00000000-0005-0000-0000-0000D7000000}"/>
    <cellStyle name="Porcentaje 5 2" xfId="245" xr:uid="{00000000-0005-0000-0000-0000D8000000}"/>
    <cellStyle name="Porcentual 2" xfId="97" xr:uid="{00000000-0005-0000-0000-0000D9000000}"/>
    <cellStyle name="Porcentual 2 10" xfId="98" xr:uid="{00000000-0005-0000-0000-0000DA000000}"/>
    <cellStyle name="Porcentual 2 10 2" xfId="99" xr:uid="{00000000-0005-0000-0000-0000DB000000}"/>
    <cellStyle name="Porcentual 2 11" xfId="100" xr:uid="{00000000-0005-0000-0000-0000DC000000}"/>
    <cellStyle name="Porcentual 2 12" xfId="101" xr:uid="{00000000-0005-0000-0000-0000DD000000}"/>
    <cellStyle name="Porcentual 2 2" xfId="102" xr:uid="{00000000-0005-0000-0000-0000DE000000}"/>
    <cellStyle name="Porcentual 2 3" xfId="103" xr:uid="{00000000-0005-0000-0000-0000DF000000}"/>
    <cellStyle name="Porcentual 2 4" xfId="104" xr:uid="{00000000-0005-0000-0000-0000E0000000}"/>
    <cellStyle name="Porcentual 2 5" xfId="105" xr:uid="{00000000-0005-0000-0000-0000E1000000}"/>
    <cellStyle name="Porcentual 2 6" xfId="106" xr:uid="{00000000-0005-0000-0000-0000E2000000}"/>
    <cellStyle name="Porcentual 2 7" xfId="107" xr:uid="{00000000-0005-0000-0000-0000E3000000}"/>
    <cellStyle name="Porcentual 2 8" xfId="108" xr:uid="{00000000-0005-0000-0000-0000E4000000}"/>
    <cellStyle name="Porcentual 2 9" xfId="109" xr:uid="{00000000-0005-0000-0000-0000E5000000}"/>
    <cellStyle name="Porcentual 3" xfId="110" xr:uid="{00000000-0005-0000-0000-0000E6000000}"/>
    <cellStyle name="Porcentual 4" xfId="111" xr:uid="{00000000-0005-0000-0000-0000E7000000}"/>
    <cellStyle name="Porcentual 4 2" xfId="112" xr:uid="{00000000-0005-0000-0000-0000E8000000}"/>
    <cellStyle name="Porcentual 5" xfId="113" xr:uid="{00000000-0005-0000-0000-0000E9000000}"/>
    <cellStyle name="Porcentual 5 2" xfId="246" xr:uid="{00000000-0005-0000-0000-0000EA000000}"/>
    <cellStyle name="Porcentual 6" xfId="114" xr:uid="{00000000-0005-0000-0000-0000EB000000}"/>
    <cellStyle name="Porcentual 6 2" xfId="115" xr:uid="{00000000-0005-0000-0000-0000EC000000}"/>
    <cellStyle name="Porcentual 7" xfId="116" xr:uid="{00000000-0005-0000-0000-0000ED000000}"/>
    <cellStyle name="Porcentual 8" xfId="128" xr:uid="{00000000-0005-0000-0000-0000EE000000}"/>
    <cellStyle name="resaltado" xfId="247" xr:uid="{00000000-0005-0000-0000-0000EF000000}"/>
    <cellStyle name="Salida 2" xfId="117" xr:uid="{00000000-0005-0000-0000-0000F0000000}"/>
    <cellStyle name="Salida 3" xfId="248" xr:uid="{00000000-0005-0000-0000-0000F1000000}"/>
    <cellStyle name="Texto de advertencia 2" xfId="118" xr:uid="{00000000-0005-0000-0000-0000F2000000}"/>
    <cellStyle name="Texto de advertencia 3" xfId="249" xr:uid="{00000000-0005-0000-0000-0000F3000000}"/>
    <cellStyle name="Texto explicativo 2" xfId="119" xr:uid="{00000000-0005-0000-0000-0000F4000000}"/>
    <cellStyle name="Texto explicativo 3" xfId="250" xr:uid="{00000000-0005-0000-0000-0000F5000000}"/>
    <cellStyle name="Título 1 2" xfId="120" xr:uid="{00000000-0005-0000-0000-0000F6000000}"/>
    <cellStyle name="Título 1 3" xfId="251" xr:uid="{00000000-0005-0000-0000-0000F7000000}"/>
    <cellStyle name="Título 2 2" xfId="121" xr:uid="{00000000-0005-0000-0000-0000F8000000}"/>
    <cellStyle name="Título 2 3" xfId="252" xr:uid="{00000000-0005-0000-0000-0000F9000000}"/>
    <cellStyle name="Título 3 2" xfId="122" xr:uid="{00000000-0005-0000-0000-0000FA000000}"/>
    <cellStyle name="Título 3 3" xfId="253" xr:uid="{00000000-0005-0000-0000-0000FB000000}"/>
    <cellStyle name="Título 4" xfId="123" xr:uid="{00000000-0005-0000-0000-0000FC000000}"/>
    <cellStyle name="Título 5" xfId="254" xr:uid="{00000000-0005-0000-0000-0000FD000000}"/>
    <cellStyle name="Total" xfId="124" builtinId="25" customBuiltin="1"/>
    <cellStyle name="Total 2" xfId="125" xr:uid="{00000000-0005-0000-0000-0000FF000000}"/>
    <cellStyle name="Total 3" xfId="255"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2.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theme" Target="theme/theme1.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24" Type="http://schemas.openxmlformats.org/officeDocument/2006/relationships/customXml" Target="../customXml/item3.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styles" Target="styles.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Javier_or_compa/zulma/Fin/Anexos/PRESUPUESTOS-REV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ormatos.xls?FA9CF50F" TargetMode="External"/><Relationship Id="rId1" Type="http://schemas.openxmlformats.org/officeDocument/2006/relationships/externalLinkPath" Target="//FA9CF50F/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elc001/GROUPS/GCOPME/COORDINACION%20MTO%20PLANTAS/Metalmec&#225;nica/Corrosi&#243;n/CORROSION/CORROSION/CONTRATA/INSPECTO/INSPECTO/2001/Pcr-108/PSI08500/LIQUIDACIONESPERSONA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0.6.75.177/VQ2008/Users/Laura/AppData/Local/Temp/SHARE/ESTIMA/P7020/PROYECTO/730/CAMBIOS/Z2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aster/luis%20carlos/Documents%20and%20Settings/Administrador/Mis%20documentos/Gabriel%202003/GABRIEL%202002/PROYECTOS/PROYECTOS%20EN%20CURSO/ESTADIO%20MUNICIPAL%20DE%20YOPAL/PRESUPUESTO%20ESTADIO%201.2%20primera%20etapa.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V&#237;nculoExternoRecuperado1?FA9CF50F" TargetMode="External"/><Relationship Id="rId1" Type="http://schemas.openxmlformats.org/officeDocument/2006/relationships/externalLinkPath" Target="//FA9CF50F/V&#237;nculoExternoRecuperado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A:/a%20%20aaInformaci&#243;n%20GRUPO%204/A%20MInformes%20Mensuales/Informe%20de%20estado%20vial%20ene/aCCIDENTES%20DE%201995%20-%20199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Vqicpysvr/VQ2008/SHARE/ESTIMA/P7020/PROYECTO/730/CAMBIOS/Z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L:/OFERTAS/7422/DPTO/CIVIL/7422CWX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L:/OFERTAS/7417/STIMA/7417sti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A:/OFERTAS/7417/STIMA/7417sti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OFERTAS/7422/DPTO/CIVIL/7422CWX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vqicpysvr/VQ2008/Users/Laura/AppData/Local/Temp/SHARE/ESTIMA/P7020/PROYECTO/730/CAMBIOS/Z20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L:/William/Excel/WINDOWS/TEMP/EST07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L:/GCOPME/COORDINACION%20MTO%20PLANTAS/Metalmec&#225;nica/Corrosi&#243;n/CORROSION/CORROSION/CONTRATA/INSPECTO/INSPECTO/2001/Pcr-108/PSI08500/LIQUIDACIONESPERSONAL.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actura13?FA9CF50F" TargetMode="External"/><Relationship Id="rId1" Type="http://schemas.openxmlformats.org/officeDocument/2006/relationships/externalLinkPath" Target="//FA9CF50F/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0992894/formatos_pacc_2006/Documents%20and%20Settings/e0928648/Configuraci&#243;n%20local/Archivos%20temporales%20de%20Internet/OLK4/1.%20Consolidaci&#243;n%20Compras%20-%20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REPROJMA.xls?FA9CF50F" TargetMode="External"/><Relationship Id="rId1" Type="http://schemas.openxmlformats.org/officeDocument/2006/relationships/externalLinkPath" Target="//FA9CF50F/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Elc001/groups/William/Excel/WINDOWS/TEMP/EST07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A627F911" TargetMode="External"/><Relationship Id="rId1" Type="http://schemas.openxmlformats.org/officeDocument/2006/relationships/externalLinkPath" Target="//A627F911/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Elc001/groups/RO%20POR%20ACTIVIDADES/ACTIVIDADES/GCOPME/COORDINACION%20MTO%20PLANTAS/Metalmec&#225;nica/Corrosi&#243;n/CORROSION/CORROSION/CONTRATA/INSPECTO/INSPECTO/2001/Pcr-108/PSI08500/LIQUIDACIONESPERSONAL.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Contratacion%20PME%20v021?FA9CF50F" TargetMode="External"/><Relationship Id="rId1" Type="http://schemas.openxmlformats.org/officeDocument/2006/relationships/externalLinkPath" Target="//FA9CF50F/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E511EF38" TargetMode="External"/><Relationship Id="rId1" Type="http://schemas.openxmlformats.org/officeDocument/2006/relationships/externalLinkPath" Target="//E511EF38/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 val="Accidentalidad"/>
      <sheetName val="Causa Posible"/>
      <sheetName val="Base de Datos"/>
      <sheetName val="Elementos Involucrados"/>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TARIFAS MATERIALES"/>
      <sheetName val="TARIFAS EQUIPOS "/>
      <sheetName val="TARIFA SALARIOS"/>
      <sheetName val="PRES"/>
      <sheetName val="SNP7 Anclajes pasivos6j_x0000_"/>
      <sheetName val="ó&gt;_x005f_x0000__x005f_x0001__x005f_x0000__x005f_x0000__"/>
      <sheetName val="CRA.MODI"/>
      <sheetName val="MYE OBRA"/>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Hoja3"/>
      <sheetName val="Hoja2"/>
      <sheetName val="Transportes"/>
      <sheetName val="Indicadores Y Listas"/>
      <sheetName val="Grafico Avance"/>
      <sheetName val="ó&gt;?_x0001_???j0$?#???j.$?#???L_x0012_Óu????"/>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row r="2">
          <cell r="A2">
            <v>0</v>
          </cell>
        </row>
      </sheetData>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row r="2">
          <cell r="A2">
            <v>0</v>
          </cell>
        </row>
      </sheetData>
      <sheetData sheetId="280">
        <row r="2">
          <cell r="A2">
            <v>0</v>
          </cell>
        </row>
      </sheetData>
      <sheetData sheetId="281">
        <row r="2">
          <cell r="A2">
            <v>0</v>
          </cell>
        </row>
      </sheetData>
      <sheetData sheetId="282"/>
      <sheetData sheetId="283">
        <row r="2">
          <cell r="A2">
            <v>0</v>
          </cell>
        </row>
      </sheetData>
      <sheetData sheetId="284">
        <row r="2">
          <cell r="A2">
            <v>0</v>
          </cell>
        </row>
      </sheetData>
      <sheetData sheetId="285">
        <row r="2">
          <cell r="A2">
            <v>0</v>
          </cell>
        </row>
      </sheetData>
      <sheetData sheetId="286">
        <row r="2">
          <cell r="A2">
            <v>0</v>
          </cell>
        </row>
      </sheetData>
      <sheetData sheetId="287">
        <row r="2">
          <cell r="A2">
            <v>0</v>
          </cell>
        </row>
      </sheetData>
      <sheetData sheetId="288">
        <row r="2">
          <cell r="A2">
            <v>0</v>
          </cell>
        </row>
      </sheetData>
      <sheetData sheetId="289">
        <row r="2">
          <cell r="A2">
            <v>0</v>
          </cell>
        </row>
      </sheetData>
      <sheetData sheetId="290">
        <row r="2">
          <cell r="A2">
            <v>0</v>
          </cell>
        </row>
      </sheetData>
      <sheetData sheetId="291">
        <row r="2">
          <cell r="A2">
            <v>0</v>
          </cell>
        </row>
      </sheetData>
      <sheetData sheetId="292">
        <row r="2">
          <cell r="A2">
            <v>0</v>
          </cell>
        </row>
      </sheetData>
      <sheetData sheetId="293">
        <row r="2">
          <cell r="A2">
            <v>0</v>
          </cell>
        </row>
      </sheetData>
      <sheetData sheetId="294">
        <row r="2">
          <cell r="A2">
            <v>0</v>
          </cell>
        </row>
      </sheetData>
      <sheetData sheetId="295">
        <row r="2">
          <cell r="A2">
            <v>0</v>
          </cell>
        </row>
      </sheetData>
      <sheetData sheetId="296">
        <row r="2">
          <cell r="A2">
            <v>0</v>
          </cell>
        </row>
      </sheetData>
      <sheetData sheetId="297">
        <row r="2">
          <cell r="A2">
            <v>0</v>
          </cell>
        </row>
      </sheetData>
      <sheetData sheetId="298">
        <row r="2">
          <cell r="A2">
            <v>0</v>
          </cell>
        </row>
      </sheetData>
      <sheetData sheetId="299">
        <row r="2">
          <cell r="A2">
            <v>0</v>
          </cell>
        </row>
      </sheetData>
      <sheetData sheetId="300">
        <row r="2">
          <cell r="A2">
            <v>0</v>
          </cell>
        </row>
      </sheetData>
      <sheetData sheetId="301">
        <row r="2">
          <cell r="A2">
            <v>0</v>
          </cell>
        </row>
      </sheetData>
      <sheetData sheetId="302">
        <row r="2">
          <cell r="A2">
            <v>0</v>
          </cell>
        </row>
      </sheetData>
      <sheetData sheetId="303">
        <row r="2">
          <cell r="A2">
            <v>0</v>
          </cell>
        </row>
      </sheetData>
      <sheetData sheetId="304">
        <row r="2">
          <cell r="A2">
            <v>0</v>
          </cell>
        </row>
      </sheetData>
      <sheetData sheetId="305">
        <row r="2">
          <cell r="A2">
            <v>0</v>
          </cell>
        </row>
      </sheetData>
      <sheetData sheetId="306">
        <row r="2">
          <cell r="A2">
            <v>0</v>
          </cell>
        </row>
      </sheetData>
      <sheetData sheetId="307">
        <row r="2">
          <cell r="A2">
            <v>0</v>
          </cell>
        </row>
      </sheetData>
      <sheetData sheetId="308">
        <row r="2">
          <cell r="A2">
            <v>0</v>
          </cell>
        </row>
      </sheetData>
      <sheetData sheetId="309">
        <row r="2">
          <cell r="A2">
            <v>0</v>
          </cell>
        </row>
      </sheetData>
      <sheetData sheetId="310">
        <row r="2">
          <cell r="A2">
            <v>0</v>
          </cell>
        </row>
      </sheetData>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sheetData sheetId="402"/>
      <sheetData sheetId="403"/>
      <sheetData sheetId="404"/>
      <sheetData sheetId="405">
        <row r="2">
          <cell r="A2">
            <v>0</v>
          </cell>
        </row>
      </sheetData>
      <sheetData sheetId="406">
        <row r="2">
          <cell r="A2">
            <v>0</v>
          </cell>
        </row>
      </sheetData>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row r="2">
          <cell r="A2">
            <v>0</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sheetData sheetId="538"/>
      <sheetData sheetId="539"/>
      <sheetData sheetId="540"/>
      <sheetData sheetId="541"/>
      <sheetData sheetId="542"/>
      <sheetData sheetId="543"/>
      <sheetData sheetId="544"/>
      <sheetData sheetId="545"/>
      <sheetData sheetId="546">
        <row r="2">
          <cell r="A2">
            <v>0</v>
          </cell>
        </row>
      </sheetData>
      <sheetData sheetId="547"/>
      <sheetData sheetId="548"/>
      <sheetData sheetId="549">
        <row r="2">
          <cell r="A2">
            <v>0</v>
          </cell>
        </row>
      </sheetData>
      <sheetData sheetId="550">
        <row r="2">
          <cell r="A2">
            <v>0</v>
          </cell>
        </row>
      </sheetData>
      <sheetData sheetId="551"/>
      <sheetData sheetId="552">
        <row r="2">
          <cell r="A2">
            <v>0</v>
          </cell>
        </row>
      </sheetData>
      <sheetData sheetId="553">
        <row r="2">
          <cell r="A2">
            <v>0</v>
          </cell>
        </row>
      </sheetData>
      <sheetData sheetId="554"/>
      <sheetData sheetId="555"/>
      <sheetData sheetId="556"/>
      <sheetData sheetId="557">
        <row r="2">
          <cell r="A2">
            <v>0</v>
          </cell>
        </row>
      </sheetData>
      <sheetData sheetId="558">
        <row r="2">
          <cell r="A2">
            <v>0</v>
          </cell>
        </row>
      </sheetData>
      <sheetData sheetId="559">
        <row r="2">
          <cell r="A2">
            <v>0</v>
          </cell>
        </row>
      </sheetData>
      <sheetData sheetId="560">
        <row r="2">
          <cell r="A2">
            <v>0</v>
          </cell>
        </row>
      </sheetData>
      <sheetData sheetId="561">
        <row r="2">
          <cell r="A2">
            <v>0</v>
          </cell>
        </row>
      </sheetData>
      <sheetData sheetId="562">
        <row r="2">
          <cell r="A2">
            <v>0</v>
          </cell>
        </row>
      </sheetData>
      <sheetData sheetId="563">
        <row r="2">
          <cell r="A2">
            <v>0</v>
          </cell>
        </row>
      </sheetData>
      <sheetData sheetId="564">
        <row r="2">
          <cell r="A2">
            <v>0</v>
          </cell>
        </row>
      </sheetData>
      <sheetData sheetId="565">
        <row r="2">
          <cell r="A2">
            <v>0</v>
          </cell>
        </row>
      </sheetData>
      <sheetData sheetId="566">
        <row r="2">
          <cell r="A2">
            <v>0</v>
          </cell>
        </row>
      </sheetData>
      <sheetData sheetId="567">
        <row r="2">
          <cell r="A2">
            <v>0</v>
          </cell>
        </row>
      </sheetData>
      <sheetData sheetId="568">
        <row r="2">
          <cell r="A2">
            <v>0</v>
          </cell>
        </row>
      </sheetData>
      <sheetData sheetId="569">
        <row r="2">
          <cell r="A2">
            <v>0</v>
          </cell>
        </row>
      </sheetData>
      <sheetData sheetId="570"/>
      <sheetData sheetId="571">
        <row r="2">
          <cell r="A2">
            <v>0</v>
          </cell>
        </row>
      </sheetData>
      <sheetData sheetId="572">
        <row r="2">
          <cell r="A2">
            <v>0</v>
          </cell>
        </row>
      </sheetData>
      <sheetData sheetId="573">
        <row r="2">
          <cell r="A2">
            <v>0</v>
          </cell>
        </row>
      </sheetData>
      <sheetData sheetId="574"/>
      <sheetData sheetId="575">
        <row r="2">
          <cell r="A2">
            <v>0</v>
          </cell>
        </row>
      </sheetData>
      <sheetData sheetId="576">
        <row r="2">
          <cell r="A2">
            <v>0</v>
          </cell>
        </row>
      </sheetData>
      <sheetData sheetId="577">
        <row r="2">
          <cell r="A2">
            <v>0</v>
          </cell>
        </row>
      </sheetData>
      <sheetData sheetId="578"/>
      <sheetData sheetId="579">
        <row r="2">
          <cell r="A2">
            <v>0</v>
          </cell>
        </row>
      </sheetData>
      <sheetData sheetId="580">
        <row r="2">
          <cell r="A2">
            <v>0</v>
          </cell>
        </row>
      </sheetData>
      <sheetData sheetId="581"/>
      <sheetData sheetId="582"/>
      <sheetData sheetId="583">
        <row r="2">
          <cell r="A2">
            <v>0</v>
          </cell>
        </row>
      </sheetData>
      <sheetData sheetId="584">
        <row r="2">
          <cell r="A2">
            <v>0</v>
          </cell>
        </row>
      </sheetData>
      <sheetData sheetId="585"/>
      <sheetData sheetId="586"/>
      <sheetData sheetId="587"/>
      <sheetData sheetId="588"/>
      <sheetData sheetId="589"/>
      <sheetData sheetId="590"/>
      <sheetData sheetId="591">
        <row r="2">
          <cell r="A2">
            <v>0</v>
          </cell>
        </row>
      </sheetData>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row r="2">
          <cell r="A2">
            <v>0</v>
          </cell>
        </row>
      </sheetData>
      <sheetData sheetId="605">
        <row r="2">
          <cell r="A2">
            <v>0</v>
          </cell>
        </row>
      </sheetData>
      <sheetData sheetId="606">
        <row r="2">
          <cell r="A2">
            <v>0</v>
          </cell>
        </row>
      </sheetData>
      <sheetData sheetId="607">
        <row r="2">
          <cell r="A2">
            <v>0</v>
          </cell>
        </row>
      </sheetData>
      <sheetData sheetId="608">
        <row r="2">
          <cell r="A2">
            <v>0</v>
          </cell>
        </row>
      </sheetData>
      <sheetData sheetId="609">
        <row r="2">
          <cell r="A2">
            <v>0</v>
          </cell>
        </row>
      </sheetData>
      <sheetData sheetId="610">
        <row r="2">
          <cell r="A2">
            <v>0</v>
          </cell>
        </row>
      </sheetData>
      <sheetData sheetId="611">
        <row r="2">
          <cell r="A2">
            <v>0</v>
          </cell>
        </row>
      </sheetData>
      <sheetData sheetId="612">
        <row r="2">
          <cell r="A2">
            <v>0</v>
          </cell>
        </row>
      </sheetData>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ow r="2">
          <cell r="A2">
            <v>0</v>
          </cell>
        </row>
      </sheetData>
      <sheetData sheetId="755" refreshError="1"/>
      <sheetData sheetId="756" refreshError="1"/>
      <sheetData sheetId="757" refreshError="1"/>
      <sheetData sheetId="758" refreshError="1"/>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ow r="2">
          <cell r="A2">
            <v>0</v>
          </cell>
        </row>
      </sheetData>
      <sheetData sheetId="766">
        <row r="2">
          <cell r="A2">
            <v>0</v>
          </cell>
        </row>
      </sheetData>
      <sheetData sheetId="767">
        <row r="2">
          <cell r="A2">
            <v>0</v>
          </cell>
        </row>
      </sheetData>
      <sheetData sheetId="768"/>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sheetData sheetId="883">
        <row r="2">
          <cell r="A2">
            <v>0</v>
          </cell>
        </row>
      </sheetData>
      <sheetData sheetId="884">
        <row r="2">
          <cell r="A2">
            <v>0</v>
          </cell>
        </row>
      </sheetData>
      <sheetData sheetId="885">
        <row r="2">
          <cell r="A2">
            <v>0</v>
          </cell>
        </row>
      </sheetData>
      <sheetData sheetId="886">
        <row r="2">
          <cell r="A2">
            <v>0</v>
          </cell>
        </row>
      </sheetData>
      <sheetData sheetId="887">
        <row r="2">
          <cell r="A2">
            <v>0</v>
          </cell>
        </row>
      </sheetData>
      <sheetData sheetId="888">
        <row r="2">
          <cell r="A2">
            <v>0</v>
          </cell>
        </row>
      </sheetData>
      <sheetData sheetId="889">
        <row r="2">
          <cell r="A2">
            <v>0</v>
          </cell>
        </row>
      </sheetData>
      <sheetData sheetId="890">
        <row r="2">
          <cell r="A2">
            <v>0</v>
          </cell>
        </row>
      </sheetData>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ow r="2">
          <cell r="A2">
            <v>0</v>
          </cell>
        </row>
      </sheetData>
      <sheetData sheetId="931">
        <row r="2">
          <cell r="A2">
            <v>0</v>
          </cell>
        </row>
      </sheetData>
      <sheetData sheetId="932"/>
      <sheetData sheetId="933">
        <row r="2">
          <cell r="A2">
            <v>0</v>
          </cell>
        </row>
      </sheetData>
      <sheetData sheetId="934">
        <row r="2">
          <cell r="A2">
            <v>0</v>
          </cell>
        </row>
      </sheetData>
      <sheetData sheetId="935">
        <row r="2">
          <cell r="A2">
            <v>0</v>
          </cell>
        </row>
      </sheetData>
      <sheetData sheetId="936"/>
      <sheetData sheetId="937"/>
      <sheetData sheetId="938"/>
      <sheetData sheetId="939"/>
      <sheetData sheetId="940"/>
      <sheetData sheetId="941">
        <row r="2">
          <cell r="A2">
            <v>0</v>
          </cell>
        </row>
      </sheetData>
      <sheetData sheetId="942">
        <row r="2">
          <cell r="A2">
            <v>0</v>
          </cell>
        </row>
      </sheetData>
      <sheetData sheetId="943"/>
      <sheetData sheetId="944"/>
      <sheetData sheetId="945">
        <row r="2">
          <cell r="A2">
            <v>0</v>
          </cell>
        </row>
      </sheetData>
      <sheetData sheetId="946">
        <row r="2">
          <cell r="A2">
            <v>0</v>
          </cell>
        </row>
      </sheetData>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sheetData sheetId="1036"/>
      <sheetData sheetId="1037"/>
      <sheetData sheetId="1038" refreshError="1"/>
      <sheetData sheetId="1039"/>
      <sheetData sheetId="1040"/>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row>
        <row r="5">
          <cell r="B5" t="str">
            <v>06</v>
          </cell>
          <cell r="C5" t="str">
            <v>Superintendencia Catatumbo</v>
          </cell>
          <cell r="D5" t="str">
            <v>06*</v>
          </cell>
          <cell r="E5" t="str">
            <v>06*</v>
          </cell>
          <cell r="F5"/>
        </row>
        <row r="6">
          <cell r="B6" t="str">
            <v>07</v>
          </cell>
          <cell r="C6" t="str">
            <v>Operaciones Asociadas</v>
          </cell>
          <cell r="D6" t="str">
            <v>07*</v>
          </cell>
          <cell r="E6" t="str">
            <v>07*</v>
          </cell>
          <cell r="F6"/>
        </row>
        <row r="7">
          <cell r="B7" t="str">
            <v>08</v>
          </cell>
          <cell r="C7" t="str">
            <v>Gerencia Sur</v>
          </cell>
          <cell r="D7" t="str">
            <v>08*</v>
          </cell>
          <cell r="E7" t="str">
            <v>08*</v>
          </cell>
          <cell r="F7"/>
        </row>
        <row r="8">
          <cell r="B8" t="str">
            <v>10</v>
          </cell>
          <cell r="C8" t="str">
            <v>Gerencia Llanos</v>
          </cell>
          <cell r="D8" t="str">
            <v>10*</v>
          </cell>
          <cell r="E8" t="str">
            <v>10*</v>
          </cell>
          <cell r="F8"/>
        </row>
        <row r="9">
          <cell r="B9" t="str">
            <v>12</v>
          </cell>
          <cell r="C9" t="str">
            <v>Superintendencia Provincia</v>
          </cell>
          <cell r="D9" t="str">
            <v>12*</v>
          </cell>
          <cell r="E9" t="str">
            <v>12*</v>
          </cell>
          <cell r="F9"/>
        </row>
        <row r="10">
          <cell r="B10" t="str">
            <v>14</v>
          </cell>
          <cell r="C10" t="str">
            <v>Gerencia Alto Magdalena</v>
          </cell>
          <cell r="D10" t="str">
            <v>14*</v>
          </cell>
          <cell r="E10" t="str">
            <v>14*</v>
          </cell>
          <cell r="F10"/>
        </row>
        <row r="11">
          <cell r="B11" t="str">
            <v>15</v>
          </cell>
          <cell r="C11" t="str">
            <v>Operación Riesgo Compartido</v>
          </cell>
          <cell r="D11" t="str">
            <v>15*</v>
          </cell>
          <cell r="E11" t="str">
            <v>15*</v>
          </cell>
          <cell r="F11"/>
        </row>
        <row r="12">
          <cell r="B12" t="str">
            <v>16</v>
          </cell>
          <cell r="C12" t="str">
            <v>Administración Exploración y Producción</v>
          </cell>
          <cell r="D12" t="str">
            <v>16*</v>
          </cell>
          <cell r="E12" t="str">
            <v>16*</v>
          </cell>
          <cell r="F12"/>
        </row>
        <row r="13">
          <cell r="B13" t="str">
            <v>17</v>
          </cell>
          <cell r="C13" t="str">
            <v>Gerencia Cusiana</v>
          </cell>
          <cell r="D13" t="str">
            <v>17*</v>
          </cell>
          <cell r="E13" t="str">
            <v>17*</v>
          </cell>
          <cell r="F13"/>
        </row>
        <row r="14">
          <cell r="B14" t="str">
            <v>21</v>
          </cell>
          <cell r="C14" t="str">
            <v>Gerencia Centro Oriente</v>
          </cell>
          <cell r="D14" t="str">
            <v>&lt;07*</v>
          </cell>
          <cell r="E14" t="str">
            <v>12*</v>
          </cell>
          <cell r="F14"/>
        </row>
        <row r="15">
          <cell r="B15" t="str">
            <v>22</v>
          </cell>
          <cell r="C15" t="str">
            <v>Adjunta Asociados Corporativo</v>
          </cell>
          <cell r="D15" t="str">
            <v>16-22*</v>
          </cell>
          <cell r="E15" t="str">
            <v>16-22*</v>
          </cell>
          <cell r="F15"/>
        </row>
        <row r="16">
          <cell r="B16" t="str">
            <v>23</v>
          </cell>
          <cell r="C16" t="str">
            <v>Adjunta Producción Corportivo</v>
          </cell>
          <cell r="D16" t="str">
            <v>16-23*</v>
          </cell>
          <cell r="E16" t="str">
            <v>16-23*</v>
          </cell>
          <cell r="F16"/>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row>
        <row r="24">
          <cell r="B24" t="str">
            <v>90</v>
          </cell>
          <cell r="C24" t="str">
            <v>Corporativo VEP</v>
          </cell>
          <cell r="D24" t="str">
            <v>16-20*</v>
          </cell>
          <cell r="E24" t="str">
            <v>16-20*</v>
          </cell>
          <cell r="F24"/>
        </row>
        <row r="25">
          <cell r="B25" t="str">
            <v>91</v>
          </cell>
          <cell r="C25" t="str">
            <v>Adjunta de Exploración</v>
          </cell>
          <cell r="D25" t="str">
            <v>16-21*</v>
          </cell>
          <cell r="E25" t="str">
            <v>16-21*</v>
          </cell>
          <cell r="F25"/>
        </row>
        <row r="26">
          <cell r="B26" t="str">
            <v>92</v>
          </cell>
          <cell r="C26" t="str">
            <v>Adjunta de Asociados</v>
          </cell>
          <cell r="D26" t="str">
            <v>?7*</v>
          </cell>
          <cell r="E26" t="str">
            <v>16-22*</v>
          </cell>
          <cell r="F26"/>
        </row>
        <row r="27">
          <cell r="B27" t="str">
            <v>93</v>
          </cell>
          <cell r="C27" t="str">
            <v>Adjunta de Producción</v>
          </cell>
          <cell r="D27" t="str">
            <v>&lt;15*</v>
          </cell>
          <cell r="E27" t="str">
            <v>16-23*</v>
          </cell>
          <cell r="F27" t="str">
            <v>&lt;&gt;07*</v>
          </cell>
        </row>
        <row r="28">
          <cell r="B28" t="str">
            <v>99</v>
          </cell>
          <cell r="C28" t="str">
            <v>Consolidado Vicepresidencia</v>
          </cell>
          <cell r="D28"/>
          <cell r="E28"/>
          <cell r="F28"/>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 val="REC-COD,"/>
      <sheetName val="2,2,6,1 Pilotes 0,30"/>
      <sheetName val="062"/>
      <sheetName val="LISTA DE PRECIOS"/>
      <sheetName val="Listado"/>
      <sheetName val="5. ELECTRICO"/>
      <sheetName val="A.P.U"/>
      <sheetName val="CLASIFICACION"/>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Datos"/>
      <sheetName val="ACCIDENTALIDAD"/>
      <sheetName val="ACC.EJECUTIVO"/>
      <sheetName val="ACC.EJECUTIVO-OCT-02"/>
      <sheetName val="EJEC-AGO-2002"/>
      <sheetName val="TABLA"/>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UNIT REALES"/>
      <sheetName val="Contratos"/>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PRENSA"/>
      <sheetName val="COMENT."/>
      <sheetName val="Programa de trabajo e Invers"/>
      <sheetName val="Estado Resumen"/>
      <sheetName val="TORTA"/>
      <sheetName val="Resum_Pav"/>
      <sheetName val="INVENT.ALC-CUNETAS 90BLB"/>
      <sheetName val="PUENTES Y PONTONES"/>
      <sheetName val="SEÑAL VERTICAL90BLB"/>
      <sheetName val="SEÑAL HORIZONTAL90BLB"/>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V%C3%ADnculoExternoRecuperado1"/>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3"/>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30,5"/>
      <sheetName val="PU640,3"/>
      <sheetName val="PU610,1"/>
      <sheetName val="PU681,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6"/>
      <sheetName val="PU630,6 especial por M3"/>
      <sheetName val="PU630,6 Simple"/>
      <sheetName val="PU630,6 especial por M2"/>
      <sheetName val="PU630,6 F"/>
      <sheetName val="PU630P.7 "/>
      <sheetName val="PU630,7 "/>
      <sheetName val="PU630,7 Especial"/>
      <sheetName val="PU630,11"/>
      <sheetName val="PU630P.15"/>
      <sheetName val="PU660.2"/>
      <sheetName val="PU661"/>
      <sheetName val="PU671P,1"/>
      <sheetName val="PU673 "/>
      <sheetName val="PU681,1 Esp. Q Caliche"/>
      <sheetName val="PU820,1"/>
      <sheetName val="PU830P.1 "/>
      <sheetName val="PU1000P,2"/>
      <sheetName val="PORTADA SDC"/>
      <sheetName val="PORTADA DRM"/>
      <sheetName val="vias"/>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CUNETAS"/>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 val="LISTAS"/>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CANT OBRAS5607"/>
      <sheetName val="CANT OBRA55CN03"/>
      <sheetName val="CANT OBRA 4006A"/>
      <sheetName val="CANT OBRA55CN01"/>
      <sheetName val="CANT OBRA 40CN01"/>
      <sheetName val="CANT OBRA 40CNA"/>
      <sheetName val="CANT OBRA 40CNB"/>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ACC-5607 Y 55CN03"/>
      <sheetName val="ACC-4006A"/>
      <sheetName val="ACC -55CN01"/>
      <sheetName val="ACC-40CN01,CNA,CNB"/>
      <sheetName val="SEPARADORES"/>
      <sheetName val="COMENTARIOS 1"/>
      <sheetName val="#¡REF"/>
      <sheetName val="Formulario No.1 "/>
      <sheetName val="450.2P  Vía 9003"/>
      <sheetName val="632.1P "/>
      <sheetName val="630.4 Vía 9003"/>
      <sheetName val="630.6 Vía 7801"/>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aCCIDENTES DE 1995 - 1996.xls"/>
      <sheetName val="A.P.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ow r="1">
          <cell r="A1" t="str">
            <v>INSTITUTO NACIONAL DE VIAS</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refreshError="1"/>
      <sheetData sheetId="991" refreshError="1"/>
      <sheetData sheetId="992"/>
      <sheetData sheetId="993" refreshError="1"/>
      <sheetData sheetId="994" refreshError="1"/>
      <sheetData sheetId="995" refreshError="1"/>
      <sheetData sheetId="996" refreshError="1"/>
      <sheetData sheetId="997"/>
      <sheetData sheetId="998" refreshError="1"/>
      <sheetData sheetId="999" refreshError="1"/>
      <sheetData sheetId="1000"/>
      <sheetData sheetId="1001"/>
      <sheetData sheetId="1002" refreshError="1"/>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sheetData sheetId="1506"/>
      <sheetData sheetId="1507"/>
      <sheetData sheetId="1508"/>
      <sheetData sheetId="1509"/>
      <sheetData sheetId="1510"/>
      <sheetData sheetId="151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ow r="168">
          <cell r="D168">
            <v>0.16</v>
          </cell>
        </row>
      </sheetData>
      <sheetData sheetId="1678"/>
      <sheetData sheetId="1679">
        <row r="7">
          <cell r="B7">
            <v>1</v>
          </cell>
        </row>
      </sheetData>
      <sheetData sheetId="1680">
        <row r="33">
          <cell r="G33">
            <v>0.59504299999999999</v>
          </cell>
        </row>
      </sheetData>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sheetData sheetId="1772"/>
      <sheetData sheetId="1773"/>
      <sheetData sheetId="1774"/>
      <sheetData sheetId="1775"/>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row r="8">
          <cell r="A8">
            <v>2.1</v>
          </cell>
        </row>
      </sheetData>
      <sheetData sheetId="2456">
        <row r="8">
          <cell r="A8">
            <v>3.1</v>
          </cell>
        </row>
      </sheetData>
      <sheetData sheetId="2457"/>
      <sheetData sheetId="2458"/>
      <sheetData sheetId="2459"/>
      <sheetData sheetId="2460"/>
      <sheetData sheetId="2461"/>
      <sheetData sheetId="2462">
        <row r="3">
          <cell r="A3">
            <v>1</v>
          </cell>
        </row>
      </sheetData>
      <sheetData sheetId="2463"/>
      <sheetData sheetId="2464"/>
      <sheetData sheetId="2465"/>
      <sheetData sheetId="2466"/>
      <sheetData sheetId="2467"/>
      <sheetData sheetId="2468" refreshError="1"/>
      <sheetData sheetId="2469">
        <row r="1">
          <cell r="A1" t="str">
            <v>LISTADO DE INSUMOS GENERAL</v>
          </cell>
        </row>
      </sheetData>
      <sheetData sheetId="2470" refreshError="1"/>
      <sheetData sheetId="247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sheetData sheetId="2682"/>
      <sheetData sheetId="2683" refreshError="1"/>
      <sheetData sheetId="2684" refreshError="1"/>
      <sheetData sheetId="2685" refreshError="1"/>
      <sheetData sheetId="2686" refreshError="1"/>
      <sheetData sheetId="2687"/>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sheetData sheetId="2734"/>
      <sheetData sheetId="2735"/>
      <sheetData sheetId="2736"/>
      <sheetData sheetId="2737"/>
      <sheetData sheetId="2738"/>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 val="aCCIDENTES_DE_1995_-_199633"/>
      <sheetName val="aCCIDENTES_DE_1995_-_1996_xls10"/>
      <sheetName val="aCCIDENTES_DE_1995_-_199634"/>
      <sheetName val="aCCIDENTES_DE_1995_-_1996_xls11"/>
      <sheetName val="aCCIDENTES_DE_1995_-_199635"/>
      <sheetName val="aCCIDENTES_DE_1995_-_1996_xls12"/>
      <sheetName val="aCCIDENTES_DE_1995_-_199636"/>
      <sheetName val="aCCIDENTES_DE_1995_-_1996_xls13"/>
      <sheetName val="SUB_APU2"/>
      <sheetName val="Datos_Básicos2"/>
      <sheetName val="aCCIDENTES_DE_1995_-_199637"/>
      <sheetName val="aCCIDENTES_DE_1995_-_1996_xls14"/>
      <sheetName val="SUB_APU3"/>
      <sheetName val="ACTA_DE_MODIFICACION__(2)3"/>
      <sheetName val="\a__aaInformación_GRUPO_4\A_MI3"/>
      <sheetName val="Datos_Básicos3"/>
      <sheetName val="Insumos"/>
      <sheetName val="Analisis Mano de Obra"/>
      <sheetName val="SEÑALIZACION CINTA"/>
      <sheetName val="TUBERIA DESAGUE DE 2&quot;"/>
      <sheetName val="TUBERIA  DE SUCCIÓN DE 2"/>
      <sheetName val="TUBERIA DE PRESIÓN 1 1-2 RDE21"/>
      <sheetName val="TUBERIA DE 1 1-2"/>
      <sheetName val="CODO DE 1 1 2&quot;X90°"/>
      <sheetName val="VALBULA DE PASO DE 2&quot;"/>
      <sheetName val="VALBULA DE CIERRE DE 1 1 2&quot; "/>
      <sheetName val="TANQUE HIDROACUMULADOR"/>
      <sheetName val="ELECTROBOMBAS CENTRIFUGAS"/>
      <sheetName val="LOSA SUPERIOR DEL TANQUE "/>
      <sheetName val="PAREDES DEL TANQUE"/>
      <sheetName val="LOSA DE FONDO DEL TANQUE"/>
      <sheetName val="SOLADO DE LIMP. 2500 PSI"/>
      <sheetName val="CUPULAS TRAG 4X3"/>
      <sheetName val="SALIDA SONIDO"/>
      <sheetName val="CANAL EN LAMINA GALV"/>
      <sheetName val="CUBIERTA LUXALON"/>
      <sheetName val="TENDIDO DE CABLE No.8 "/>
      <sheetName val="VAR. COBRE 2.44X5-8"/>
      <sheetName val="CAJA EN MAMPOSTERÍA"/>
      <sheetName val="CAJA DE PASO METÁLICA"/>
      <sheetName val="BAJANTE ACOM. ELECTRICA 1&quot;"/>
      <sheetName val="SISTEMA DE TIERRA Y MALLA"/>
      <sheetName val="CERTIFICADO DE RECIBO"/>
      <sheetName val="TRAMITE APROBAR"/>
      <sheetName val="APLIQUE DE 25W"/>
      <sheetName val="LUMINARIA FLUORESCENTE DE 2X32W"/>
      <sheetName val="LÁMPARA METAL HALIDE 250W"/>
      <sheetName val="DUCTO PVC DE 3&quot;"/>
      <sheetName val="DUCTO PVC DE 1&quot;"/>
      <sheetName val="TENDIDO DE ACOMETIDA BIFÁSICA"/>
      <sheetName val="TELERRUPTOR BIPOLAR DE 16 AM"/>
      <sheetName val="TABLERO MINIPRAGMA DE 12 C"/>
      <sheetName val="AUTOMÁTICO INDUSTRIAL"/>
      <sheetName val="AUTOMÁTICO TIPO RIEL 2"/>
      <sheetName val="AUTOMÁTICO TIPO RIEL 1"/>
      <sheetName val="SALIDA PARA PULSADOR"/>
      <sheetName val="SALIDA TOMA MONOFACISA 10"/>
      <sheetName val="SALIDA TOMA MONOFASICA 12"/>
      <sheetName val="SALIDA PARA APLIQUE"/>
      <sheetName val="SALIDA LAMPARA FLUORESCENTE"/>
      <sheetName val="DERIVACION DE LUMINARIA"/>
      <sheetName val="SALIDA PARA LÁMPARA METAL"/>
      <sheetName val="Transformador 25 KVA"/>
      <sheetName val="Acometida Subt Baja Tensión"/>
      <sheetName val="Puesta a Tierra"/>
      <sheetName val="Tablero Bifasico 24 Circuitos"/>
      <sheetName val="Salida Luminaria Cerrada"/>
      <sheetName val="Salida Toma 120 V"/>
      <sheetName val="Salida Toma 220 V"/>
      <sheetName val="Tendido Alumbrado Publico"/>
      <sheetName val="Ducto Tuberia Conduit PVC 3 -4"/>
      <sheetName val="Sumin e Inst luminaria Brika"/>
      <sheetName val="Sumin e Inst luminaria Cerrada"/>
      <sheetName val="Sumin e Inst Poste ITO"/>
      <sheetName val="Sumin y mont Caja metal"/>
      <sheetName val="Sardinel prefabricado Tipo A"/>
      <sheetName val="LIMPIEZA Y DESCAPOTE"/>
      <sheetName val="LOCALIZACIÓN Y REPLANTEO"/>
      <sheetName val="DEMOLICON DE MUROS"/>
      <sheetName val="EXCAVACION MANUAL"/>
      <sheetName val="Demolicion de Graderias Exist"/>
      <sheetName val="RELLENO BASE GRANULAR"/>
      <sheetName val="RELLENO TIERRA NEGRA"/>
      <sheetName val="EMPRADIZACIÓN"/>
      <sheetName val="CONCRETO DE LIMPIEZA"/>
      <sheetName val="ZAPATAS"/>
      <sheetName val="VIGA DE CIMIENTO"/>
      <sheetName val="COLUMNAS"/>
      <sheetName val="VIGA AEREA"/>
      <sheetName val="GRADERIAS"/>
      <sheetName val="CERCHAS CELOSIA"/>
      <sheetName val="CORREAS"/>
      <sheetName val="Sum e Inst de Medidor"/>
      <sheetName val="Sum e Inst de lavamanos de empo"/>
      <sheetName val="Muros divisorios bloque No. 4"/>
      <sheetName val="Pañete sobre muros"/>
      <sheetName val="Pintura tipo koraza"/>
      <sheetName val="Ceramica 30x30, incluye win "/>
      <sheetName val="Granito Pulido"/>
      <sheetName val="Bordillos ducha ceram."/>
      <sheetName val="poceta de aseo en granito"/>
      <sheetName val="Alistado de piso mortero imp."/>
      <sheetName val="Piso en baldosa de granito"/>
      <sheetName val="media caña en granito"/>
      <sheetName val="Alfajia a la vista"/>
      <sheetName val="Tubería PVCS 2&quot; "/>
      <sheetName val="Tuberia aguas lluvias bajante"/>
      <sheetName val="Tuberia PVC aguas lluvias 3&quot;"/>
      <sheetName val="Puntos Hidráulicos 1 2&quot; "/>
      <sheetName val="tuberia pvc ag lluvia 4&quot;"/>
      <sheetName val="tuberia pvc corrugada 6&quot; "/>
      <sheetName val="tuberia pvc corrugada 8&quot; "/>
      <sheetName val="Tubería PVC 6&quot; Tipo Fort"/>
      <sheetName val="FILTRO DRENAJE 4&quot;"/>
      <sheetName val="FILTRO DRENAJE 6&quot;"/>
      <sheetName val="FILTRO DRENAJE 8&quot;"/>
      <sheetName val="Tubería PVC 4&quot; corrugada AN"/>
      <sheetName val="Tuberia PVC 6&quot; Corrugada AN"/>
      <sheetName val="Tuberia PVC 8&quot; Corrugada AN"/>
      <sheetName val="Tubería PVC 3&quot; sanitaria"/>
      <sheetName val="Tubería PVC 4&quot; sanitaria"/>
      <sheetName val="Registro RW de 1&quot;"/>
      <sheetName val="Registro RW de 1 1 2&quot;"/>
      <sheetName val="Válvula de corte tipo RW 3 ,4&quot; "/>
      <sheetName val="Sum e inst. lavamanos de colg"/>
      <sheetName val="Sum e inst. lavaplatos"/>
      <sheetName val="Tubería PVC san 2&quot; "/>
      <sheetName val="Puntos Sanitarios 2&quot; "/>
      <sheetName val="Puntos Sanitarios 4&quot;  "/>
      <sheetName val="TUBERIA PVC V D  3&quot; "/>
      <sheetName val="TUBERIA PVC VD 4&quot;"/>
      <sheetName val="TUBERIA PVC V D  3&quot; A. LL"/>
      <sheetName val="TERMINAL DE VENTILACIÓN D  3&quot; "/>
      <sheetName val="TUBERIA PVCP 1 1- 2&quot; "/>
      <sheetName val="TUBERIA PVC P D  1- 2&quot;"/>
      <sheetName val="Tuberioa PVC 3- 4&quot; "/>
      <sheetName val="TUBERIA PVC P D  1&quot;"/>
      <sheetName val="TUBERIA PVC P D  1 1-2&quot;"/>
      <sheetName val="CAJA PLASTICA PARA VALVULAS "/>
      <sheetName val="Sum. e inst. Inodoro tanque"/>
      <sheetName val="Sum. e inst. orinal de llave"/>
      <sheetName val="Sum. e inst. ducha"/>
      <sheetName val="Sum. e inst. sanitario niño"/>
      <sheetName val="Canal en lamina galv cal 20"/>
      <sheetName val="Ventana con marco lam."/>
      <sheetName val="Ventana con marco corrediza"/>
      <sheetName val="Puerta doble con marco"/>
      <sheetName val="Puerta division baño 1,12x1,60"/>
      <sheetName val="Puerta division baño 60x1,60"/>
      <sheetName val="Puerta con marco entamborada"/>
      <sheetName val="Espejo en cristal 4 mm"/>
      <sheetName val="Espejo en cristal 4 mm con marc"/>
      <sheetName val="Excavación a maquina"/>
      <sheetName val="Cerramiento exterior"/>
      <sheetName val="PORTADA"/>
      <sheetName val="ADMINISTRATIVOS"/>
      <sheetName val="DESC MPAL Y AIU"/>
      <sheetName val="FCN"/>
      <sheetName val="CONCRETOS Y MORTEROS"/>
      <sheetName val="PROYECCIÓN DE COSTOS"/>
      <sheetName val="PROYECCIÓN DE COSTO CLASIFICADO"/>
      <sheetName val="PROYECCIÓN DE COSTO OBRA"/>
      <sheetName val="PROYECCIÓN DE AIU"/>
      <sheetName val="PROYECCIÓN DE AIU (2)"/>
      <sheetName val="PROYECCIÓN DE PAGA &amp; PMT"/>
      <sheetName val="LINEA BASE SALARIOS"/>
      <sheetName val="\Users\HP\AppData\Local\Microso"/>
      <sheetName val="ESTADO VÍA-CRIT.TECNICO"/>
      <sheetName val="EQUIPOS"/>
      <sheetName val="MANO DE OBRA"/>
      <sheetName val="TRANSPORTE"/>
      <sheetName val="PR 1"/>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 val="\Users\USUARIO\Downloads\a  aaI"/>
      <sheetName val="SEGUIM Y REPROG MES 1 (2)"/>
      <sheetName val="Inicio"/>
      <sheetName val="Conceptos básicos"/>
      <sheetName val="Introducción a las funciones"/>
      <sheetName val="PROMEDIO"/>
      <sheetName val="MIN y MAX"/>
      <sheetName val="Fecha y hora"/>
      <sheetName val="Unir texto y números"/>
      <sheetName val="Instrucciones SI"/>
      <sheetName val="BUSCARV"/>
      <sheetName val="Funciones condicionales"/>
      <sheetName val="Asistente para funciones"/>
      <sheetName val="Errores de fórmula"/>
      <sheetName val="Obtener más información"/>
      <sheetName val="_a  aaInformación GRUPO 4_A MIn"/>
      <sheetName val="Hoja1 (2)"/>
      <sheetName val="Hoja1 (3)"/>
      <sheetName val="precios-básicos2002"/>
      <sheetName val="APUs"/>
      <sheetName val="#REF"/>
      <sheetName val="G.G"/>
      <sheetName val="MURO PR25+221-235"/>
      <sheetName val="MURO PR25+261-267"/>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refreshError="1"/>
      <sheetData sheetId="303" refreshError="1"/>
      <sheetData sheetId="304"/>
      <sheetData sheetId="305" refreshError="1"/>
      <sheetData sheetId="306"/>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refreshError="1"/>
      <sheetData sheetId="359"/>
      <sheetData sheetId="360"/>
      <sheetData sheetId="361" refreshError="1"/>
      <sheetData sheetId="362" refreshError="1"/>
      <sheetData sheetId="363" refreshError="1"/>
      <sheetData sheetId="364" refreshError="1"/>
      <sheetData sheetId="365"/>
      <sheetData sheetId="36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 val="AEA_944"/>
      <sheetName val="DUB_823"/>
      <sheetName val="ESTADO FINANCIERO"/>
      <sheetName val="BASE DATOS"/>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 val="[a  aaInformación][a  aaInforma"/>
      <sheetName val="lisprecios"/>
      <sheetName val="PERSONAL"/>
      <sheetName val="PRESTACIONES SOCIALES"/>
      <sheetName val="Materiales"/>
      <sheetName val="Cuadrillas"/>
      <sheetName val="Concretos y morteros"/>
      <sheetName val="Equipo"/>
      <sheetName val="Datos iniciales "/>
      <sheetName val="Transporte"/>
      <sheetName val="Fornato 6"/>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 P. U."/>
      <sheetName val="Análisis de precios"/>
      <sheetName val="ANEXO 7"/>
      <sheetName val="DATO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NEXO 7"/>
      <sheetName val="A. P. U."/>
      <sheetName val="Análisis de precio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 val="INSUMOS"/>
      <sheetName val="Materiales"/>
      <sheetName val="Cuadrillas"/>
      <sheetName val="Concretos y morteros"/>
      <sheetName val="Equipo"/>
      <sheetName val="Datos iniciales "/>
      <sheetName val="Transpor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cell r="K4"/>
          <cell r="L4"/>
          <cell r="M4"/>
          <cell r="N4"/>
          <cell r="O4"/>
          <cell r="P4"/>
          <cell r="Q4"/>
          <cell r="R4"/>
          <cell r="S4"/>
          <cell r="T4"/>
          <cell r="U4"/>
          <cell r="V4"/>
          <cell r="W4"/>
          <cell r="X4"/>
          <cell r="Y4"/>
          <cell r="Z4"/>
          <cell r="AA4"/>
          <cell r="AB4"/>
          <cell r="AC4"/>
          <cell r="AD4"/>
          <cell r="AE4"/>
          <cell r="AF4"/>
          <cell r="AG4"/>
          <cell r="AH4"/>
          <cell r="AI4"/>
          <cell r="AJ4"/>
          <cell r="AK4"/>
          <cell r="AL4"/>
          <cell r="AM4"/>
          <cell r="AN4"/>
          <cell r="AO4"/>
          <cell r="AP4"/>
          <cell r="AQ4"/>
          <cell r="AR4"/>
          <cell r="AS4"/>
          <cell r="AT4"/>
          <cell r="AU4"/>
          <cell r="AV4"/>
          <cell r="AW4"/>
          <cell r="AX4">
            <v>284168.42105263157</v>
          </cell>
          <cell r="AY4"/>
          <cell r="AZ4">
            <v>284168.42105263157</v>
          </cell>
          <cell r="BA4">
            <v>284168.42105263157</v>
          </cell>
          <cell r="BB4">
            <v>284168.42105263157</v>
          </cell>
          <cell r="BC4">
            <v>284168.42105263157</v>
          </cell>
          <cell r="BD4">
            <v>284168.42105263157</v>
          </cell>
          <cell r="BE4">
            <v>284168.42105263157</v>
          </cell>
          <cell r="BF4"/>
          <cell r="BG4">
            <v>284168.42105263157</v>
          </cell>
          <cell r="BH4">
            <v>284168.42105263157</v>
          </cell>
          <cell r="BI4">
            <v>284168.42105263157</v>
          </cell>
          <cell r="BJ4">
            <v>284168.42105263157</v>
          </cell>
          <cell r="BK4">
            <v>284168.42105263157</v>
          </cell>
          <cell r="BL4">
            <v>284168.42105263157</v>
          </cell>
          <cell r="BM4"/>
          <cell r="BN4">
            <v>284168.42105263157</v>
          </cell>
          <cell r="BO4">
            <v>284168.42105263157</v>
          </cell>
          <cell r="BP4">
            <v>284168.42105263157</v>
          </cell>
          <cell r="BQ4">
            <v>284168.42105263157</v>
          </cell>
          <cell r="BR4">
            <v>284168.42105263157</v>
          </cell>
          <cell r="BS4">
            <v>284168.42105263157</v>
          </cell>
          <cell r="BT4"/>
          <cell r="BU4"/>
          <cell r="BV4"/>
          <cell r="BW4"/>
          <cell r="BX4"/>
          <cell r="BY4"/>
          <cell r="BZ4"/>
          <cell r="CA4"/>
          <cell r="CB4"/>
          <cell r="CC4"/>
          <cell r="CD4"/>
          <cell r="CE4"/>
          <cell r="CF4"/>
          <cell r="CG4"/>
          <cell r="CH4"/>
          <cell r="CI4"/>
          <cell r="CJ4"/>
          <cell r="CK4"/>
        </row>
        <row r="5">
          <cell r="J5"/>
          <cell r="K5"/>
          <cell r="L5"/>
          <cell r="M5"/>
          <cell r="N5"/>
          <cell r="O5"/>
          <cell r="P5"/>
          <cell r="Q5"/>
          <cell r="R5"/>
          <cell r="S5"/>
          <cell r="T5"/>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v>10140160</v>
          </cell>
          <cell r="AY5"/>
          <cell r="AZ5">
            <v>10140160</v>
          </cell>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row>
        <row r="6">
          <cell r="J6"/>
          <cell r="K6"/>
          <cell r="L6"/>
          <cell r="M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v>261500</v>
          </cell>
        </row>
        <row r="7">
          <cell r="J7"/>
          <cell r="K7"/>
          <cell r="L7"/>
          <cell r="M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v>8463000</v>
          </cell>
          <cell r="BB7">
            <v>8463000</v>
          </cell>
          <cell r="BC7">
            <v>8463000</v>
          </cell>
          <cell r="BD7">
            <v>8463000</v>
          </cell>
          <cell r="BE7">
            <v>8463000</v>
          </cell>
          <cell r="BF7"/>
          <cell r="BG7">
            <v>8463000</v>
          </cell>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row>
        <row r="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v>582080</v>
          </cell>
          <cell r="BJ8">
            <v>582080</v>
          </cell>
          <cell r="BK8">
            <v>582080</v>
          </cell>
          <cell r="BL8">
            <v>582080</v>
          </cell>
          <cell r="BM8"/>
          <cell r="BN8">
            <v>582080</v>
          </cell>
          <cell r="BO8">
            <v>582080</v>
          </cell>
          <cell r="BP8">
            <v>582080</v>
          </cell>
          <cell r="BQ8">
            <v>582080</v>
          </cell>
          <cell r="BR8">
            <v>582080</v>
          </cell>
          <cell r="BS8">
            <v>582080</v>
          </cell>
          <cell r="BT8"/>
          <cell r="BU8"/>
          <cell r="BV8"/>
          <cell r="BW8"/>
          <cell r="BX8"/>
          <cell r="BY8"/>
          <cell r="BZ8"/>
          <cell r="CA8"/>
          <cell r="CB8"/>
          <cell r="CC8"/>
          <cell r="CD8"/>
          <cell r="CE8"/>
          <cell r="CF8"/>
          <cell r="CG8"/>
          <cell r="CH8"/>
          <cell r="CI8"/>
          <cell r="CJ8"/>
          <cell r="CK8"/>
        </row>
        <row r="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v>4210560</v>
          </cell>
          <cell r="BH9">
            <v>4210560</v>
          </cell>
          <cell r="BI9">
            <v>4210560</v>
          </cell>
          <cell r="BJ9">
            <v>4210560</v>
          </cell>
          <cell r="BK9">
            <v>4210560</v>
          </cell>
          <cell r="BL9">
            <v>4210560</v>
          </cell>
          <cell r="BM9"/>
          <cell r="BN9">
            <v>4210560</v>
          </cell>
          <cell r="BO9">
            <v>4210560</v>
          </cell>
          <cell r="BP9">
            <v>4210560</v>
          </cell>
          <cell r="BQ9">
            <v>4210560</v>
          </cell>
          <cell r="BR9"/>
          <cell r="BS9"/>
          <cell r="BT9"/>
          <cell r="BU9"/>
          <cell r="BV9"/>
          <cell r="BW9"/>
          <cell r="BX9"/>
          <cell r="BY9"/>
          <cell r="BZ9"/>
          <cell r="CA9"/>
          <cell r="CB9"/>
          <cell r="CC9"/>
          <cell r="CD9"/>
          <cell r="CE9"/>
          <cell r="CF9"/>
          <cell r="CG9"/>
          <cell r="CH9"/>
          <cell r="CI9"/>
          <cell r="CJ9"/>
          <cell r="CK9"/>
        </row>
        <row r="10">
          <cell r="J10"/>
          <cell r="K10"/>
          <cell r="L10"/>
          <cell r="M10"/>
          <cell r="N10"/>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v>6868680</v>
          </cell>
          <cell r="BH10">
            <v>6868680</v>
          </cell>
          <cell r="BI10">
            <v>6868680</v>
          </cell>
          <cell r="BJ10">
            <v>6868680</v>
          </cell>
          <cell r="BK10">
            <v>6868680</v>
          </cell>
          <cell r="BL10">
            <v>6868680</v>
          </cell>
          <cell r="BM10"/>
          <cell r="BN10">
            <v>6868680</v>
          </cell>
          <cell r="BO10">
            <v>6868680</v>
          </cell>
          <cell r="BP10">
            <v>6868680</v>
          </cell>
          <cell r="BQ10">
            <v>6868680</v>
          </cell>
          <cell r="BR10"/>
          <cell r="BS10"/>
          <cell r="BT10"/>
          <cell r="BU10"/>
          <cell r="BV10"/>
          <cell r="BW10"/>
          <cell r="BX10"/>
          <cell r="BY10"/>
          <cell r="BZ10"/>
          <cell r="CA10"/>
          <cell r="CB10"/>
          <cell r="CC10"/>
          <cell r="CD10"/>
          <cell r="CE10"/>
          <cell r="CF10"/>
          <cell r="CG10"/>
          <cell r="CH10"/>
          <cell r="CI10"/>
          <cell r="CJ10"/>
          <cell r="CK10"/>
        </row>
        <row r="11">
          <cell r="J11"/>
          <cell r="K11"/>
          <cell r="L11"/>
          <cell r="M11"/>
          <cell r="N11"/>
          <cell r="O11"/>
          <cell r="P11"/>
          <cell r="Q11"/>
          <cell r="R11"/>
          <cell r="S11"/>
          <cell r="T11"/>
          <cell r="U11"/>
          <cell r="V11"/>
          <cell r="W11"/>
          <cell r="X11"/>
          <cell r="Y11"/>
          <cell r="Z11"/>
          <cell r="AA11"/>
          <cell r="AB11"/>
          <cell r="AC11"/>
          <cell r="AD11"/>
          <cell r="AE11">
            <v>475046</v>
          </cell>
          <cell r="AF11">
            <v>475046</v>
          </cell>
          <cell r="AG11">
            <v>475046</v>
          </cell>
          <cell r="AH11">
            <v>475046</v>
          </cell>
          <cell r="AI11">
            <v>475046</v>
          </cell>
          <cell r="AJ11">
            <v>475046</v>
          </cell>
          <cell r="AK11"/>
          <cell r="AL11">
            <v>475046</v>
          </cell>
          <cell r="AM11">
            <v>475046</v>
          </cell>
          <cell r="AN11">
            <v>475046</v>
          </cell>
          <cell r="AO11">
            <v>475046</v>
          </cell>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row>
        <row r="12">
          <cell r="J12"/>
          <cell r="K12"/>
          <cell r="L12"/>
          <cell r="M12"/>
          <cell r="N12"/>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v>1127000</v>
          </cell>
        </row>
        <row r="13">
          <cell r="J13"/>
          <cell r="K13"/>
          <cell r="L13"/>
          <cell r="M13"/>
          <cell r="N13"/>
          <cell r="O13"/>
          <cell r="P13"/>
          <cell r="Q13"/>
          <cell r="R13"/>
          <cell r="S13"/>
          <cell r="T13"/>
          <cell r="U13"/>
          <cell r="V13"/>
          <cell r="W13"/>
          <cell r="X13">
            <v>318489.23076923081</v>
          </cell>
          <cell r="Y13">
            <v>318489.23076923081</v>
          </cell>
          <cell r="Z13">
            <v>318489.23076923081</v>
          </cell>
          <cell r="AA13">
            <v>318489.23076923081</v>
          </cell>
          <cell r="AB13">
            <v>318489.23076923081</v>
          </cell>
          <cell r="AC13">
            <v>318489.23076923081</v>
          </cell>
          <cell r="AD13"/>
          <cell r="AE13">
            <v>318489.23076923081</v>
          </cell>
          <cell r="AF13">
            <v>318489.23076923081</v>
          </cell>
          <cell r="AG13">
            <v>318489.23076923081</v>
          </cell>
          <cell r="AH13">
            <v>318489.23076923081</v>
          </cell>
          <cell r="AI13">
            <v>318489.23076923081</v>
          </cell>
          <cell r="AJ13">
            <v>318489.23076923081</v>
          </cell>
          <cell r="AK13"/>
          <cell r="AL13">
            <v>318489.23076923081</v>
          </cell>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row>
        <row r="14">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v>217200</v>
          </cell>
          <cell r="BA14">
            <v>217200</v>
          </cell>
          <cell r="BB14">
            <v>217200</v>
          </cell>
          <cell r="BC14">
            <v>217200</v>
          </cell>
          <cell r="BD14">
            <v>217200</v>
          </cell>
          <cell r="BE14">
            <v>217200</v>
          </cell>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row>
        <row r="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v>1541100</v>
          </cell>
          <cell r="CC15"/>
          <cell r="CD15"/>
          <cell r="CE15"/>
          <cell r="CF15"/>
          <cell r="CG15"/>
          <cell r="CH15"/>
          <cell r="CI15"/>
          <cell r="CJ15"/>
          <cell r="CK15"/>
        </row>
        <row r="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v>874311.66666666663</v>
          </cell>
          <cell r="CC16">
            <v>874311.66666666663</v>
          </cell>
          <cell r="CD16">
            <v>874311.66666666663</v>
          </cell>
          <cell r="CE16">
            <v>874311.66666666663</v>
          </cell>
          <cell r="CF16">
            <v>874311.66666666663</v>
          </cell>
          <cell r="CG16">
            <v>874311.66666666663</v>
          </cell>
          <cell r="CH16"/>
          <cell r="CI16"/>
          <cell r="CJ16"/>
          <cell r="CK16"/>
        </row>
        <row r="18">
          <cell r="J18">
            <v>108200.60869565218</v>
          </cell>
          <cell r="K18">
            <v>108200.60869565218</v>
          </cell>
          <cell r="L18">
            <v>108200.60869565218</v>
          </cell>
          <cell r="M18">
            <v>108200.60869565218</v>
          </cell>
          <cell r="N18">
            <v>108200.60869565218</v>
          </cell>
          <cell r="O18">
            <v>108200.60869565218</v>
          </cell>
          <cell r="P18"/>
          <cell r="Q18">
            <v>108200.60869565218</v>
          </cell>
          <cell r="R18">
            <v>108200.60869565218</v>
          </cell>
          <cell r="S18">
            <v>108200.60869565218</v>
          </cell>
          <cell r="T18">
            <v>108200.60869565218</v>
          </cell>
          <cell r="U18">
            <v>108200.60869565218</v>
          </cell>
          <cell r="V18">
            <v>108200.60869565218</v>
          </cell>
          <cell r="W18"/>
          <cell r="X18">
            <v>108200.60869565218</v>
          </cell>
          <cell r="Y18">
            <v>108200.60869565218</v>
          </cell>
          <cell r="Z18">
            <v>108200.60869565218</v>
          </cell>
          <cell r="AA18">
            <v>108200.60869565218</v>
          </cell>
          <cell r="AB18">
            <v>108200.60869565218</v>
          </cell>
          <cell r="AC18">
            <v>108200.60869565218</v>
          </cell>
          <cell r="AD18"/>
          <cell r="AE18">
            <v>108200.60869565218</v>
          </cell>
          <cell r="AF18">
            <v>108200.60869565218</v>
          </cell>
          <cell r="AG18">
            <v>108200.60869565218</v>
          </cell>
          <cell r="AH18">
            <v>108200.60869565218</v>
          </cell>
          <cell r="AI18">
            <v>108200.60869565218</v>
          </cell>
          <cell r="AJ18">
            <v>108200.60869565218</v>
          </cell>
          <cell r="AK18"/>
          <cell r="AL18">
            <v>108200.60869565218</v>
          </cell>
          <cell r="AM18">
            <v>108200.60869565218</v>
          </cell>
          <cell r="AN18">
            <v>108200.60869565218</v>
          </cell>
          <cell r="AO18">
            <v>108200.60869565218</v>
          </cell>
          <cell r="AP18">
            <v>108200.60869565218</v>
          </cell>
          <cell r="AQ18">
            <v>108200.60869565218</v>
          </cell>
          <cell r="AR18"/>
          <cell r="AS18">
            <v>108200.60869565218</v>
          </cell>
          <cell r="AT18">
            <v>108200.60869565218</v>
          </cell>
          <cell r="AU18">
            <v>108200.60869565218</v>
          </cell>
          <cell r="AV18">
            <v>108200.60869565218</v>
          </cell>
          <cell r="AW18">
            <v>108200.60869565218</v>
          </cell>
          <cell r="AX18">
            <v>108200.60869565218</v>
          </cell>
          <cell r="AY18"/>
          <cell r="AZ18">
            <v>108200.60869565218</v>
          </cell>
          <cell r="BA18">
            <v>108200.60869565218</v>
          </cell>
          <cell r="BB18">
            <v>108200.60869565218</v>
          </cell>
          <cell r="BC18">
            <v>108200.60869565218</v>
          </cell>
          <cell r="BD18">
            <v>108200.60869565218</v>
          </cell>
          <cell r="BE18">
            <v>108200.60869565218</v>
          </cell>
          <cell r="BF18"/>
          <cell r="BG18">
            <v>108200.60869565218</v>
          </cell>
          <cell r="BH18">
            <v>108200.60869565218</v>
          </cell>
          <cell r="BI18">
            <v>108200.60869565218</v>
          </cell>
          <cell r="BJ18">
            <v>108200.60869565218</v>
          </cell>
          <cell r="BK18">
            <v>108200.60869565218</v>
          </cell>
          <cell r="BL18">
            <v>108200.60869565218</v>
          </cell>
          <cell r="BM18"/>
          <cell r="BN18">
            <v>108200.60869565218</v>
          </cell>
          <cell r="BO18">
            <v>108200.60869565218</v>
          </cell>
          <cell r="BP18">
            <v>108200.60869565218</v>
          </cell>
          <cell r="BQ18">
            <v>108200.60869565218</v>
          </cell>
          <cell r="BR18">
            <v>108200.60869565218</v>
          </cell>
          <cell r="BS18">
            <v>108200.60869565218</v>
          </cell>
          <cell r="BT18"/>
          <cell r="BU18">
            <v>108200.60869565218</v>
          </cell>
          <cell r="BV18">
            <v>108200.60869565218</v>
          </cell>
          <cell r="BW18">
            <v>108200.60869565218</v>
          </cell>
          <cell r="BX18">
            <v>108200.60869565218</v>
          </cell>
          <cell r="BY18">
            <v>108200.60869565218</v>
          </cell>
          <cell r="BZ18">
            <v>108200.60869565218</v>
          </cell>
          <cell r="CA18"/>
          <cell r="CB18">
            <v>108200.60869565218</v>
          </cell>
          <cell r="CC18">
            <v>108200.60869565218</v>
          </cell>
          <cell r="CD18">
            <v>108200.60869565218</v>
          </cell>
          <cell r="CE18">
            <v>108200.60869565218</v>
          </cell>
          <cell r="CF18">
            <v>108200.60869565218</v>
          </cell>
          <cell r="CG18">
            <v>108200.60869565218</v>
          </cell>
          <cell r="CH18"/>
          <cell r="CI18">
            <v>108200.60869565218</v>
          </cell>
          <cell r="CJ18">
            <v>108200.60869565218</v>
          </cell>
          <cell r="CK18">
            <v>108200.60869565218</v>
          </cell>
        </row>
        <row r="19">
          <cell r="J19">
            <v>4473600</v>
          </cell>
          <cell r="K19">
            <v>4473600</v>
          </cell>
          <cell r="L19">
            <v>4473600</v>
          </cell>
          <cell r="M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row>
        <row r="20">
          <cell r="J20"/>
          <cell r="K20"/>
          <cell r="L20"/>
          <cell r="M20"/>
          <cell r="N20"/>
          <cell r="O20"/>
          <cell r="P20"/>
          <cell r="Q20"/>
          <cell r="R20"/>
          <cell r="S20"/>
          <cell r="T20"/>
          <cell r="U20"/>
          <cell r="V20"/>
          <cell r="W20"/>
          <cell r="X20"/>
          <cell r="Y20"/>
          <cell r="Z20"/>
          <cell r="AA20"/>
          <cell r="AB20"/>
          <cell r="AC20"/>
          <cell r="AD20"/>
          <cell r="AE20"/>
          <cell r="AF20"/>
          <cell r="AG20"/>
          <cell r="AH20"/>
          <cell r="AI20">
            <v>953511.57894736831</v>
          </cell>
          <cell r="AJ20">
            <v>953511.57894736831</v>
          </cell>
          <cell r="AK20"/>
          <cell r="AL20">
            <v>953511.57894736831</v>
          </cell>
          <cell r="AM20">
            <v>953511.57894736831</v>
          </cell>
          <cell r="AN20">
            <v>953511.57894736831</v>
          </cell>
          <cell r="AO20">
            <v>953511.57894736831</v>
          </cell>
          <cell r="AP20">
            <v>953511.57894736831</v>
          </cell>
          <cell r="AQ20">
            <v>953511.57894736831</v>
          </cell>
          <cell r="AR20"/>
          <cell r="AS20">
            <v>953511.57894736831</v>
          </cell>
          <cell r="AT20">
            <v>953511.57894736831</v>
          </cell>
          <cell r="AU20">
            <v>953511.57894736831</v>
          </cell>
          <cell r="AV20">
            <v>953511.57894736831</v>
          </cell>
          <cell r="AW20">
            <v>953511.57894736831</v>
          </cell>
          <cell r="AX20">
            <v>953511.57894736831</v>
          </cell>
          <cell r="AY20"/>
          <cell r="AZ20">
            <v>953511.57894736831</v>
          </cell>
          <cell r="BA20">
            <v>953511.57894736831</v>
          </cell>
          <cell r="BB20">
            <v>953511.57894736831</v>
          </cell>
          <cell r="BC20">
            <v>953511.57894736831</v>
          </cell>
          <cell r="BD20">
            <v>953511.57894736831</v>
          </cell>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row>
        <row r="21">
          <cell r="J21">
            <v>4956900</v>
          </cell>
          <cell r="K21">
            <v>4956900</v>
          </cell>
          <cell r="L21">
            <v>4956900</v>
          </cell>
          <cell r="M21">
            <v>4956900</v>
          </cell>
          <cell r="N21">
            <v>4956900</v>
          </cell>
          <cell r="O21">
            <v>4956900</v>
          </cell>
          <cell r="P21"/>
          <cell r="Q21">
            <v>4956900</v>
          </cell>
          <cell r="R21">
            <v>4956900</v>
          </cell>
          <cell r="S21">
            <v>4956900</v>
          </cell>
          <cell r="T21">
            <v>4956900</v>
          </cell>
          <cell r="U21">
            <v>4956900</v>
          </cell>
          <cell r="V21">
            <v>4956900</v>
          </cell>
          <cell r="W21"/>
          <cell r="X21">
            <v>4956900</v>
          </cell>
          <cell r="Y21">
            <v>4956900</v>
          </cell>
          <cell r="Z21">
            <v>4956900</v>
          </cell>
          <cell r="AA21">
            <v>4956900</v>
          </cell>
          <cell r="AB21">
            <v>4956900</v>
          </cell>
          <cell r="AC21">
            <v>4956900</v>
          </cell>
          <cell r="AD21"/>
          <cell r="AE21">
            <v>4956900</v>
          </cell>
          <cell r="AF21">
            <v>4956900</v>
          </cell>
          <cell r="AG21">
            <v>4956900</v>
          </cell>
          <cell r="AH21">
            <v>4956900</v>
          </cell>
          <cell r="AI21">
            <v>4956900</v>
          </cell>
          <cell r="AJ21">
            <v>4956900</v>
          </cell>
          <cell r="AK21"/>
          <cell r="AL21">
            <v>4956900</v>
          </cell>
          <cell r="AM21">
            <v>4956900</v>
          </cell>
          <cell r="AN21">
            <v>4956900</v>
          </cell>
          <cell r="AO21">
            <v>4956900</v>
          </cell>
          <cell r="AP21">
            <v>4956900</v>
          </cell>
          <cell r="AQ21">
            <v>4956900</v>
          </cell>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row>
        <row r="22">
          <cell r="J22"/>
          <cell r="K22"/>
          <cell r="L22"/>
          <cell r="M22"/>
          <cell r="N22"/>
          <cell r="O22"/>
          <cell r="P22"/>
          <cell r="Q22"/>
          <cell r="R22"/>
          <cell r="S22"/>
          <cell r="T22"/>
          <cell r="U22"/>
          <cell r="V22"/>
          <cell r="W22"/>
          <cell r="X22"/>
          <cell r="Y22"/>
          <cell r="Z22"/>
          <cell r="AA22"/>
          <cell r="AB22"/>
          <cell r="AC22"/>
          <cell r="AD22"/>
          <cell r="AE22"/>
          <cell r="AF22"/>
          <cell r="AG22"/>
          <cell r="AH22"/>
          <cell r="AI22"/>
          <cell r="AJ22"/>
          <cell r="AK22"/>
          <cell r="AL22">
            <v>2476800</v>
          </cell>
          <cell r="AM22">
            <v>2476800</v>
          </cell>
          <cell r="AN22">
            <v>2476800</v>
          </cell>
          <cell r="AO22">
            <v>2476800</v>
          </cell>
          <cell r="AP22">
            <v>2476800</v>
          </cell>
          <cell r="AQ22">
            <v>2476800</v>
          </cell>
          <cell r="AR22"/>
          <cell r="AS22">
            <v>2476800</v>
          </cell>
          <cell r="AT22">
            <v>2476800</v>
          </cell>
          <cell r="AU22">
            <v>2476800</v>
          </cell>
          <cell r="AV22">
            <v>2476800</v>
          </cell>
          <cell r="AW22">
            <v>2476800</v>
          </cell>
          <cell r="AX22">
            <v>2476800</v>
          </cell>
          <cell r="AY22"/>
          <cell r="AZ22">
            <v>2476800</v>
          </cell>
          <cell r="BA22">
            <v>2476800</v>
          </cell>
          <cell r="BB22">
            <v>2476800</v>
          </cell>
          <cell r="BC22">
            <v>2476800</v>
          </cell>
          <cell r="BD22">
            <v>2476800</v>
          </cell>
          <cell r="BE22">
            <v>2476800</v>
          </cell>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row>
        <row r="23">
          <cell r="J23"/>
          <cell r="K23"/>
          <cell r="L23"/>
          <cell r="M23"/>
          <cell r="N23"/>
          <cell r="O23"/>
          <cell r="P23"/>
          <cell r="Q23"/>
          <cell r="R23"/>
          <cell r="S23"/>
          <cell r="T23"/>
          <cell r="U23"/>
          <cell r="V23"/>
          <cell r="W23"/>
          <cell r="X23"/>
          <cell r="Y23"/>
          <cell r="Z23"/>
          <cell r="AA23"/>
          <cell r="AB23"/>
          <cell r="AC23"/>
          <cell r="AD23"/>
          <cell r="AE23"/>
          <cell r="AF23"/>
          <cell r="AG23"/>
          <cell r="AH23"/>
          <cell r="AI23"/>
          <cell r="AJ23"/>
          <cell r="AK23"/>
          <cell r="AL23">
            <v>4368000</v>
          </cell>
          <cell r="AM23">
            <v>4368000</v>
          </cell>
          <cell r="AN23">
            <v>4368000</v>
          </cell>
          <cell r="AO23">
            <v>4368000</v>
          </cell>
          <cell r="AP23">
            <v>4368000</v>
          </cell>
          <cell r="AQ23">
            <v>4368000</v>
          </cell>
          <cell r="AR23"/>
          <cell r="AS23">
            <v>4368000</v>
          </cell>
          <cell r="AT23">
            <v>4368000</v>
          </cell>
          <cell r="AU23">
            <v>4368000</v>
          </cell>
          <cell r="AV23">
            <v>4368000</v>
          </cell>
          <cell r="AW23">
            <v>4368000</v>
          </cell>
          <cell r="AX23">
            <v>4368000</v>
          </cell>
          <cell r="AY23"/>
          <cell r="AZ23">
            <v>4368000</v>
          </cell>
          <cell r="BA23">
            <v>4368000</v>
          </cell>
          <cell r="BB23">
            <v>4368000</v>
          </cell>
          <cell r="BC23">
            <v>4368000</v>
          </cell>
          <cell r="BD23">
            <v>4368000</v>
          </cell>
          <cell r="BE23">
            <v>4368000</v>
          </cell>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row>
        <row r="24">
          <cell r="J24"/>
          <cell r="K24"/>
          <cell r="L24"/>
          <cell r="M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v>2702754.5925925924</v>
          </cell>
          <cell r="AT24">
            <v>2702754.5925925924</v>
          </cell>
          <cell r="AU24">
            <v>2702754.5925925924</v>
          </cell>
          <cell r="AV24">
            <v>2702754.5925925924</v>
          </cell>
          <cell r="AW24">
            <v>2702754.5925925924</v>
          </cell>
          <cell r="AX24">
            <v>2702754.5925925924</v>
          </cell>
          <cell r="AY24"/>
          <cell r="AZ24">
            <v>2702754.5925925924</v>
          </cell>
          <cell r="BA24">
            <v>2702754.5925925924</v>
          </cell>
          <cell r="BB24">
            <v>2702754.5925925924</v>
          </cell>
          <cell r="BC24">
            <v>2702754.5925925924</v>
          </cell>
          <cell r="BD24">
            <v>2702754.5925925924</v>
          </cell>
          <cell r="BE24">
            <v>2702754.5925925924</v>
          </cell>
          <cell r="BF24"/>
          <cell r="BG24">
            <v>2702754.5925925924</v>
          </cell>
          <cell r="BH24">
            <v>2702754.5925925924</v>
          </cell>
          <cell r="BI24">
            <v>2702754.5925925924</v>
          </cell>
          <cell r="BJ24">
            <v>2702754.5925925924</v>
          </cell>
          <cell r="BK24">
            <v>2702754.5925925924</v>
          </cell>
          <cell r="BL24">
            <v>2702754.5925925924</v>
          </cell>
          <cell r="BM24"/>
          <cell r="BN24">
            <v>2702754.5925925924</v>
          </cell>
          <cell r="BO24">
            <v>2702754.5925925924</v>
          </cell>
          <cell r="BP24">
            <v>2702754.5925925924</v>
          </cell>
          <cell r="BQ24">
            <v>2702754.5925925924</v>
          </cell>
          <cell r="BR24">
            <v>2702754.5925925924</v>
          </cell>
          <cell r="BS24">
            <v>2702754.5925925924</v>
          </cell>
          <cell r="BT24"/>
          <cell r="BU24">
            <v>2702754.5925925924</v>
          </cell>
          <cell r="BV24">
            <v>2702754.5925925924</v>
          </cell>
          <cell r="BW24">
            <v>2702754.5925925924</v>
          </cell>
          <cell r="BX24"/>
          <cell r="BY24"/>
          <cell r="BZ24"/>
          <cell r="CA24"/>
          <cell r="CB24"/>
          <cell r="CC24"/>
          <cell r="CD24"/>
          <cell r="CE24"/>
          <cell r="CF24"/>
          <cell r="CG24"/>
          <cell r="CH24"/>
          <cell r="CI24"/>
          <cell r="CJ24"/>
          <cell r="CK24"/>
        </row>
        <row r="25">
          <cell r="J25"/>
          <cell r="K25"/>
          <cell r="L25"/>
          <cell r="M25"/>
          <cell r="N25"/>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v>911743</v>
          </cell>
          <cell r="AR25"/>
          <cell r="AS25">
            <v>911743</v>
          </cell>
          <cell r="AT25">
            <v>911743</v>
          </cell>
          <cell r="AU25">
            <v>911743</v>
          </cell>
          <cell r="AV25">
            <v>911743</v>
          </cell>
          <cell r="AW25">
            <v>911743</v>
          </cell>
          <cell r="AX25">
            <v>911743</v>
          </cell>
          <cell r="AY25"/>
          <cell r="AZ25">
            <v>911743</v>
          </cell>
          <cell r="BA25">
            <v>911743</v>
          </cell>
          <cell r="BB25">
            <v>911743</v>
          </cell>
          <cell r="BC25">
            <v>911743</v>
          </cell>
          <cell r="BD25">
            <v>911743</v>
          </cell>
          <cell r="BE25">
            <v>911743</v>
          </cell>
          <cell r="BF25"/>
          <cell r="BG25">
            <v>911743</v>
          </cell>
          <cell r="BH25">
            <v>911743</v>
          </cell>
          <cell r="BI25">
            <v>911743</v>
          </cell>
          <cell r="BJ25">
            <v>911743</v>
          </cell>
          <cell r="BK25">
            <v>911743</v>
          </cell>
          <cell r="BL25">
            <v>911743</v>
          </cell>
          <cell r="BM25"/>
          <cell r="BN25">
            <v>911743</v>
          </cell>
          <cell r="BO25">
            <v>911743</v>
          </cell>
          <cell r="BP25">
            <v>911743</v>
          </cell>
          <cell r="BQ25">
            <v>911743</v>
          </cell>
          <cell r="BR25">
            <v>911743</v>
          </cell>
          <cell r="BS25">
            <v>911743</v>
          </cell>
          <cell r="BT25"/>
          <cell r="BU25"/>
          <cell r="BV25"/>
          <cell r="BW25"/>
          <cell r="BX25"/>
          <cell r="BY25"/>
          <cell r="BZ25"/>
          <cell r="CA25"/>
          <cell r="CB25"/>
          <cell r="CC25"/>
          <cell r="CD25"/>
          <cell r="CE25"/>
          <cell r="CF25"/>
          <cell r="CG25"/>
          <cell r="CH25"/>
          <cell r="CI25"/>
          <cell r="CJ25"/>
          <cell r="CK25"/>
        </row>
        <row r="26">
          <cell r="J26"/>
          <cell r="K26"/>
          <cell r="L26"/>
          <cell r="M26"/>
          <cell r="N26"/>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v>965685</v>
          </cell>
          <cell r="BR26">
            <v>965685</v>
          </cell>
          <cell r="BS26">
            <v>965685</v>
          </cell>
          <cell r="BT26"/>
          <cell r="BU26">
            <v>965685</v>
          </cell>
          <cell r="BV26">
            <v>965685</v>
          </cell>
          <cell r="BW26">
            <v>965685</v>
          </cell>
          <cell r="BX26">
            <v>965685</v>
          </cell>
          <cell r="BY26">
            <v>965685</v>
          </cell>
          <cell r="BZ26">
            <v>965685</v>
          </cell>
          <cell r="CA26"/>
          <cell r="CB26">
            <v>965685</v>
          </cell>
          <cell r="CC26"/>
          <cell r="CD26"/>
          <cell r="CE26"/>
          <cell r="CF26"/>
          <cell r="CG26"/>
          <cell r="CH26"/>
          <cell r="CI26"/>
          <cell r="CJ26"/>
          <cell r="CK26"/>
        </row>
        <row r="27">
          <cell r="J27"/>
          <cell r="K27"/>
          <cell r="L27"/>
          <cell r="M27"/>
          <cell r="N27"/>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v>1092000</v>
          </cell>
          <cell r="BH27">
            <v>1092000</v>
          </cell>
          <cell r="BI27">
            <v>1092000</v>
          </cell>
          <cell r="BJ27">
            <v>1092000</v>
          </cell>
          <cell r="BK27">
            <v>1092000</v>
          </cell>
          <cell r="BL27">
            <v>1092000</v>
          </cell>
          <cell r="BM27"/>
          <cell r="BN27">
            <v>1092000</v>
          </cell>
          <cell r="BO27">
            <v>1092000</v>
          </cell>
          <cell r="BP27">
            <v>1092000</v>
          </cell>
          <cell r="BQ27">
            <v>1092000</v>
          </cell>
          <cell r="BR27">
            <v>1092000</v>
          </cell>
          <cell r="BS27">
            <v>1092000</v>
          </cell>
          <cell r="BT27"/>
          <cell r="BU27">
            <v>1092000</v>
          </cell>
          <cell r="BV27">
            <v>1092000</v>
          </cell>
          <cell r="BW27">
            <v>1092000</v>
          </cell>
          <cell r="BX27">
            <v>1092000</v>
          </cell>
          <cell r="BY27">
            <v>1092000</v>
          </cell>
          <cell r="BZ27">
            <v>1092000</v>
          </cell>
          <cell r="CA27"/>
          <cell r="CB27"/>
          <cell r="CC27"/>
          <cell r="CD27"/>
          <cell r="CE27"/>
          <cell r="CF27"/>
          <cell r="CG27"/>
          <cell r="CH27"/>
          <cell r="CI27"/>
          <cell r="CJ27"/>
          <cell r="CK27"/>
        </row>
        <row r="28">
          <cell r="J28"/>
          <cell r="K28"/>
          <cell r="L28"/>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G28"/>
          <cell r="CH28"/>
          <cell r="CI28"/>
          <cell r="CJ28"/>
          <cell r="CK28">
            <v>5402800</v>
          </cell>
        </row>
        <row r="29">
          <cell r="J29"/>
          <cell r="K29"/>
          <cell r="L29"/>
          <cell r="M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v>6497135.5</v>
          </cell>
          <cell r="CD29">
            <v>6497135.5</v>
          </cell>
          <cell r="CE29">
            <v>6497135.5</v>
          </cell>
          <cell r="CF29">
            <v>6497135.5</v>
          </cell>
          <cell r="CG29"/>
          <cell r="CH29"/>
          <cell r="CI29"/>
          <cell r="CJ29"/>
          <cell r="CK29"/>
        </row>
        <row r="30">
          <cell r="J30"/>
          <cell r="K30"/>
          <cell r="L30"/>
          <cell r="M30"/>
          <cell r="N30"/>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v>548640</v>
          </cell>
          <cell r="BH30">
            <v>548640</v>
          </cell>
          <cell r="BI30">
            <v>548640</v>
          </cell>
          <cell r="BJ30">
            <v>548640</v>
          </cell>
          <cell r="BK30"/>
          <cell r="BL30"/>
          <cell r="BM30"/>
          <cell r="BN30"/>
          <cell r="BO30"/>
          <cell r="BP30"/>
          <cell r="BQ30"/>
          <cell r="BR30"/>
          <cell r="BS30"/>
          <cell r="BT30"/>
          <cell r="BU30"/>
          <cell r="BV30"/>
          <cell r="BW30"/>
          <cell r="BX30"/>
          <cell r="BY30"/>
          <cell r="BZ30"/>
          <cell r="CA30"/>
          <cell r="CB30"/>
          <cell r="CC30"/>
          <cell r="CD30"/>
          <cell r="CE30"/>
          <cell r="CF30"/>
          <cell r="CG30"/>
          <cell r="CH30"/>
          <cell r="CI30"/>
          <cell r="CJ30"/>
          <cell r="CK30"/>
        </row>
        <row r="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v>551353.84615384613</v>
          </cell>
          <cell r="BO31">
            <v>551353.84615384613</v>
          </cell>
          <cell r="BP31">
            <v>551353.84615384613</v>
          </cell>
          <cell r="BQ31">
            <v>551353.84615384613</v>
          </cell>
          <cell r="BR31">
            <v>551353.84615384613</v>
          </cell>
          <cell r="BS31">
            <v>551353.84615384613</v>
          </cell>
          <cell r="BT31"/>
          <cell r="BU31">
            <v>551353.84615384613</v>
          </cell>
          <cell r="BV31">
            <v>551353.84615384613</v>
          </cell>
          <cell r="BW31">
            <v>551353.84615384613</v>
          </cell>
          <cell r="BX31">
            <v>551353.84615384613</v>
          </cell>
          <cell r="BY31">
            <v>551353.84615384613</v>
          </cell>
          <cell r="BZ31">
            <v>551353.84615384613</v>
          </cell>
          <cell r="CA31"/>
          <cell r="CB31">
            <v>551353.84615384613</v>
          </cell>
          <cell r="CC31"/>
          <cell r="CD31"/>
          <cell r="CE31"/>
          <cell r="CF31"/>
          <cell r="CG31"/>
          <cell r="CH31"/>
          <cell r="CI31"/>
          <cell r="CJ31"/>
          <cell r="CK31"/>
        </row>
        <row r="32">
          <cell r="J32"/>
          <cell r="K32"/>
          <cell r="L32"/>
          <cell r="M32"/>
          <cell r="N32"/>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G32"/>
          <cell r="CH32"/>
          <cell r="CI32"/>
          <cell r="CJ32"/>
          <cell r="CK32">
            <v>28710000</v>
          </cell>
        </row>
        <row r="33">
          <cell r="J33"/>
          <cell r="K33"/>
          <cell r="L33"/>
          <cell r="M33"/>
          <cell r="N33"/>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v>708566.66666666663</v>
          </cell>
          <cell r="BV33">
            <v>708566.66666666663</v>
          </cell>
          <cell r="BW33">
            <v>708566.66666666663</v>
          </cell>
          <cell r="BX33">
            <v>708566.66666666663</v>
          </cell>
          <cell r="BY33">
            <v>708566.66666666663</v>
          </cell>
          <cell r="BZ33">
            <v>708566.66666666663</v>
          </cell>
          <cell r="CA33"/>
          <cell r="CB33"/>
          <cell r="CC33"/>
          <cell r="CD33"/>
          <cell r="CE33"/>
          <cell r="CF33"/>
          <cell r="CG33"/>
          <cell r="CH33"/>
          <cell r="CI33"/>
          <cell r="CJ33"/>
          <cell r="CK33"/>
        </row>
        <row r="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G34"/>
          <cell r="CH34"/>
          <cell r="CI34"/>
          <cell r="CJ34"/>
          <cell r="CK34">
            <v>625400</v>
          </cell>
        </row>
        <row r="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v>398000</v>
          </cell>
        </row>
        <row r="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v>1015400</v>
          </cell>
        </row>
        <row r="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v>2200000</v>
          </cell>
          <cell r="BV37">
            <v>2200000</v>
          </cell>
          <cell r="BW37">
            <v>2200000</v>
          </cell>
          <cell r="BX37">
            <v>2200000</v>
          </cell>
          <cell r="BY37">
            <v>2200000</v>
          </cell>
          <cell r="BZ37">
            <v>2200000</v>
          </cell>
          <cell r="CA37"/>
          <cell r="CB37">
            <v>2200000</v>
          </cell>
          <cell r="CC37"/>
          <cell r="CD37"/>
          <cell r="CE37"/>
          <cell r="CF37"/>
          <cell r="CG37"/>
          <cell r="CH37"/>
          <cell r="CI37"/>
          <cell r="CJ37"/>
          <cell r="CK37"/>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 val="Puntajes"/>
      <sheetName val="TOTCAPIT"/>
      <sheetName val="JORNABAS"/>
      <sheetName val="MATERIALES"/>
      <sheetName val="TOTCUADEQ"/>
      <sheetName val="TOTCUADMO"/>
      <sheetName val="Anexo No. 5"/>
      <sheetName val="5094-2003"/>
      <sheetName val="FINANCIERA"/>
      <sheetName val="DATOS"/>
      <sheetName val="PREACTA"/>
      <sheetName val="ESTADO VÍA-CRIT.TECNICO"/>
      <sheetName val="PRESUPUESTO "/>
      <sheetName val="Cuadrillas"/>
      <sheetName val="Equ"/>
      <sheetName val="Trans"/>
      <sheetName val="Mat"/>
      <sheetName val="Salario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 val="Accidentalidad"/>
      <sheetName val="Causa Posible"/>
      <sheetName val="Elementos Involucrados"/>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row r="3">
          <cell r="A3">
            <v>1</v>
          </cell>
          <cell r="B3" t="str">
            <v>AMBULANCIA</v>
          </cell>
          <cell r="C3" t="str">
            <v>UND</v>
          </cell>
          <cell r="D3">
            <v>50000</v>
          </cell>
        </row>
        <row r="4">
          <cell r="A4">
            <v>2</v>
          </cell>
          <cell r="B4" t="str">
            <v>BAÑO PORTATIL</v>
          </cell>
          <cell r="C4" t="str">
            <v>UND</v>
          </cell>
          <cell r="D4">
            <v>5000</v>
          </cell>
        </row>
        <row r="5">
          <cell r="A5">
            <v>3</v>
          </cell>
          <cell r="B5" t="str">
            <v>CARGADOR</v>
          </cell>
          <cell r="C5" t="str">
            <v>UND</v>
          </cell>
          <cell r="D5">
            <v>280000</v>
          </cell>
        </row>
        <row r="6">
          <cell r="A6">
            <v>4</v>
          </cell>
          <cell r="B6" t="str">
            <v>BOMBA PARA PRUEBA</v>
          </cell>
          <cell r="C6" t="str">
            <v>UND</v>
          </cell>
          <cell r="D6">
            <v>30000</v>
          </cell>
        </row>
        <row r="7">
          <cell r="A7">
            <v>5</v>
          </cell>
          <cell r="B7" t="str">
            <v>CAMABAJA</v>
          </cell>
          <cell r="C7" t="str">
            <v>UND</v>
          </cell>
          <cell r="D7">
            <v>350000</v>
          </cell>
        </row>
        <row r="8">
          <cell r="A8">
            <v>6</v>
          </cell>
          <cell r="B8" t="str">
            <v>CAMION 3 TON.</v>
          </cell>
          <cell r="C8" t="str">
            <v>UND</v>
          </cell>
          <cell r="D8">
            <v>40000</v>
          </cell>
        </row>
        <row r="9">
          <cell r="A9">
            <v>7</v>
          </cell>
          <cell r="B9" t="str">
            <v>CAMIONETA</v>
          </cell>
          <cell r="C9" t="str">
            <v>UND</v>
          </cell>
          <cell r="D9">
            <v>40000</v>
          </cell>
        </row>
        <row r="10">
          <cell r="A10">
            <v>8</v>
          </cell>
          <cell r="B10" t="str">
            <v>CARPAS PORTATILES</v>
          </cell>
          <cell r="C10" t="str">
            <v>UND</v>
          </cell>
          <cell r="D10">
            <v>5000</v>
          </cell>
        </row>
        <row r="11">
          <cell r="A11">
            <v>9</v>
          </cell>
          <cell r="B11" t="str">
            <v>CHAZADORA</v>
          </cell>
          <cell r="C11" t="str">
            <v>UND</v>
          </cell>
          <cell r="D11">
            <v>45000</v>
          </cell>
        </row>
        <row r="12">
          <cell r="A12">
            <v>10</v>
          </cell>
          <cell r="B12" t="str">
            <v>COMPRESOR</v>
          </cell>
          <cell r="C12" t="str">
            <v>UND</v>
          </cell>
          <cell r="D12">
            <v>90000</v>
          </cell>
        </row>
        <row r="13">
          <cell r="A13">
            <v>11</v>
          </cell>
          <cell r="B13" t="str">
            <v>CONTENEDOR</v>
          </cell>
          <cell r="C13" t="str">
            <v>UND</v>
          </cell>
          <cell r="D13">
            <v>12000</v>
          </cell>
        </row>
        <row r="14">
          <cell r="A14">
            <v>12</v>
          </cell>
          <cell r="B14" t="str">
            <v>CORTADORA DE CONCRETO</v>
          </cell>
          <cell r="C14" t="str">
            <v>UND</v>
          </cell>
          <cell r="D14">
            <v>45000</v>
          </cell>
        </row>
        <row r="15">
          <cell r="A15">
            <v>13</v>
          </cell>
          <cell r="B15" t="str">
            <v>DOBLADORA HIDRAULICA</v>
          </cell>
          <cell r="C15" t="str">
            <v>UND</v>
          </cell>
          <cell r="D15">
            <v>75000</v>
          </cell>
        </row>
        <row r="16">
          <cell r="A16">
            <v>14</v>
          </cell>
          <cell r="B16" t="str">
            <v>EQUIPO COMPLETO DE PINTURA</v>
          </cell>
          <cell r="C16" t="str">
            <v>UND</v>
          </cell>
          <cell r="D16">
            <v>50000</v>
          </cell>
        </row>
        <row r="17">
          <cell r="A17">
            <v>15</v>
          </cell>
          <cell r="B17" t="str">
            <v>EQUIPO COMPLETO DE PRUEBA</v>
          </cell>
          <cell r="C17" t="str">
            <v>UND</v>
          </cell>
          <cell r="D17">
            <v>150000</v>
          </cell>
        </row>
        <row r="18">
          <cell r="A18">
            <v>16</v>
          </cell>
          <cell r="B18" t="str">
            <v>EQUIPO COMPLETO SANDBLASTING</v>
          </cell>
          <cell r="C18" t="str">
            <v>UND</v>
          </cell>
          <cell r="D18">
            <v>160000</v>
          </cell>
        </row>
        <row r="19">
          <cell r="A19">
            <v>17</v>
          </cell>
          <cell r="B19" t="str">
            <v>EQUIPO DE COMUNICACIÓN</v>
          </cell>
          <cell r="C19" t="str">
            <v>UND</v>
          </cell>
          <cell r="D19">
            <v>5000</v>
          </cell>
        </row>
        <row r="20">
          <cell r="A20">
            <v>18</v>
          </cell>
          <cell r="B20" t="str">
            <v>EQUIPO DE OXI-CORTE</v>
          </cell>
          <cell r="C20" t="str">
            <v>UND</v>
          </cell>
          <cell r="D20">
            <v>20000</v>
          </cell>
        </row>
        <row r="21">
          <cell r="A21">
            <v>19</v>
          </cell>
          <cell r="B21" t="str">
            <v>EQUIPO DE SOLDADURA - ACPM</v>
          </cell>
          <cell r="C21" t="str">
            <v>UND</v>
          </cell>
          <cell r="D21">
            <v>40000</v>
          </cell>
        </row>
        <row r="22">
          <cell r="A22">
            <v>20</v>
          </cell>
          <cell r="B22" t="str">
            <v>EQUIPO TOPOGRAFICO</v>
          </cell>
          <cell r="C22" t="str">
            <v>UND</v>
          </cell>
          <cell r="D22">
            <v>40000</v>
          </cell>
        </row>
        <row r="23">
          <cell r="A23">
            <v>21</v>
          </cell>
          <cell r="B23" t="str">
            <v>EQUIPOS DE CALIBRACION</v>
          </cell>
          <cell r="C23" t="str">
            <v>UND</v>
          </cell>
          <cell r="D23">
            <v>50000</v>
          </cell>
        </row>
        <row r="24">
          <cell r="A24">
            <v>22</v>
          </cell>
          <cell r="B24" t="str">
            <v>EQUIPOS DE OFICINA</v>
          </cell>
          <cell r="C24" t="str">
            <v>UND</v>
          </cell>
          <cell r="D24">
            <v>60000</v>
          </cell>
        </row>
        <row r="25">
          <cell r="A25">
            <v>23</v>
          </cell>
          <cell r="B25" t="str">
            <v>ESTACION</v>
          </cell>
          <cell r="C25" t="str">
            <v>UND</v>
          </cell>
          <cell r="D25">
            <v>150000</v>
          </cell>
        </row>
        <row r="26">
          <cell r="A26">
            <v>24</v>
          </cell>
          <cell r="B26" t="str">
            <v>GRUA</v>
          </cell>
          <cell r="C26" t="str">
            <v>UND</v>
          </cell>
          <cell r="D26">
            <v>500000</v>
          </cell>
        </row>
        <row r="27">
          <cell r="A27">
            <v>25</v>
          </cell>
          <cell r="B27" t="str">
            <v>GRUA DE 10 TON.</v>
          </cell>
          <cell r="C27" t="str">
            <v>UND</v>
          </cell>
          <cell r="D27">
            <v>200000</v>
          </cell>
        </row>
        <row r="28">
          <cell r="A28">
            <v>26</v>
          </cell>
          <cell r="B28" t="str">
            <v>GRUA DE 20 TON.</v>
          </cell>
          <cell r="C28" t="str">
            <v>UND</v>
          </cell>
          <cell r="D28">
            <v>460000</v>
          </cell>
        </row>
        <row r="29">
          <cell r="A29">
            <v>27</v>
          </cell>
          <cell r="B29" t="str">
            <v>GRUA DE 200 TON.</v>
          </cell>
          <cell r="C29" t="str">
            <v>UND</v>
          </cell>
          <cell r="D29">
            <v>4300000</v>
          </cell>
        </row>
        <row r="30">
          <cell r="A30">
            <v>28</v>
          </cell>
          <cell r="B30" t="str">
            <v>GRUA DE 80 TON.</v>
          </cell>
          <cell r="C30" t="str">
            <v>UND</v>
          </cell>
          <cell r="D30">
            <v>2800000</v>
          </cell>
        </row>
        <row r="31">
          <cell r="A31">
            <v>29</v>
          </cell>
          <cell r="B31" t="str">
            <v>HERRAMIENTA MENORES</v>
          </cell>
          <cell r="C31" t="str">
            <v>UND</v>
          </cell>
          <cell r="D31">
            <v>24376</v>
          </cell>
        </row>
        <row r="32">
          <cell r="A32">
            <v>30</v>
          </cell>
          <cell r="B32" t="str">
            <v>HERRAMIENTAS VARIAS</v>
          </cell>
          <cell r="C32" t="str">
            <v>UND</v>
          </cell>
          <cell r="D32">
            <v>8000</v>
          </cell>
        </row>
        <row r="33">
          <cell r="A33">
            <v>31</v>
          </cell>
          <cell r="B33" t="str">
            <v>HISTER</v>
          </cell>
          <cell r="C33" t="str">
            <v>UND</v>
          </cell>
          <cell r="D33">
            <v>200000</v>
          </cell>
        </row>
        <row r="34">
          <cell r="A34">
            <v>32</v>
          </cell>
          <cell r="B34" t="str">
            <v>MAQUINA DE SOLDAR</v>
          </cell>
          <cell r="C34" t="str">
            <v>UND</v>
          </cell>
          <cell r="D34">
            <v>40000</v>
          </cell>
        </row>
        <row r="35">
          <cell r="A35">
            <v>33</v>
          </cell>
          <cell r="B35" t="str">
            <v>MARTILLO NEUMATICO</v>
          </cell>
          <cell r="C35" t="str">
            <v>UND</v>
          </cell>
          <cell r="D35">
            <v>25000</v>
          </cell>
        </row>
        <row r="36">
          <cell r="A36">
            <v>34</v>
          </cell>
          <cell r="B36" t="str">
            <v>MEDIDOR DE AISLAMIENTO</v>
          </cell>
          <cell r="C36" t="str">
            <v>UND</v>
          </cell>
          <cell r="D36">
            <v>50000</v>
          </cell>
        </row>
        <row r="37">
          <cell r="A37">
            <v>35</v>
          </cell>
          <cell r="B37" t="str">
            <v>MEZCLADORA</v>
          </cell>
          <cell r="C37" t="str">
            <v>UND</v>
          </cell>
          <cell r="D37">
            <v>30000</v>
          </cell>
        </row>
        <row r="38">
          <cell r="A38">
            <v>36</v>
          </cell>
          <cell r="B38" t="str">
            <v>MOTOBOMBA 3"</v>
          </cell>
          <cell r="C38" t="str">
            <v>UND</v>
          </cell>
          <cell r="D38">
            <v>25000</v>
          </cell>
        </row>
        <row r="39">
          <cell r="A39">
            <v>37</v>
          </cell>
          <cell r="B39" t="str">
            <v>MOTONIVELADORA</v>
          </cell>
          <cell r="C39" t="str">
            <v>UND</v>
          </cell>
          <cell r="D39">
            <v>500000</v>
          </cell>
        </row>
        <row r="40">
          <cell r="A40">
            <v>38</v>
          </cell>
          <cell r="B40" t="str">
            <v>PARALES METALICOS</v>
          </cell>
          <cell r="C40" t="str">
            <v>UND</v>
          </cell>
          <cell r="D40">
            <v>200</v>
          </cell>
        </row>
        <row r="41">
          <cell r="A41">
            <v>39</v>
          </cell>
          <cell r="B41" t="str">
            <v>PLANTA ELECTRICA</v>
          </cell>
          <cell r="C41" t="str">
            <v>UND</v>
          </cell>
          <cell r="D41">
            <v>30000</v>
          </cell>
        </row>
        <row r="42">
          <cell r="A42">
            <v>40</v>
          </cell>
          <cell r="B42" t="str">
            <v>PULIDORAS</v>
          </cell>
          <cell r="C42" t="str">
            <v>UND</v>
          </cell>
          <cell r="D42">
            <v>17600</v>
          </cell>
        </row>
        <row r="43">
          <cell r="A43">
            <v>41</v>
          </cell>
          <cell r="B43" t="str">
            <v>RETROEXCAVADORA CON MARTILLO</v>
          </cell>
          <cell r="C43" t="str">
            <v>UND</v>
          </cell>
          <cell r="D43">
            <v>75000</v>
          </cell>
        </row>
        <row r="44">
          <cell r="A44">
            <v>42</v>
          </cell>
          <cell r="B44" t="str">
            <v>ROSCADORA ELECTRICA</v>
          </cell>
          <cell r="C44" t="str">
            <v>UND</v>
          </cell>
          <cell r="D44">
            <v>40000</v>
          </cell>
        </row>
        <row r="45">
          <cell r="A45">
            <v>43</v>
          </cell>
          <cell r="B45" t="str">
            <v>TABLEROS</v>
          </cell>
          <cell r="C45" t="str">
            <v>UND</v>
          </cell>
          <cell r="D45">
            <v>200</v>
          </cell>
        </row>
        <row r="46">
          <cell r="A46">
            <v>44</v>
          </cell>
          <cell r="B46" t="str">
            <v>VIBRADOR PARA CONCRETO</v>
          </cell>
          <cell r="C46" t="str">
            <v>UND</v>
          </cell>
          <cell r="D46">
            <v>30000</v>
          </cell>
        </row>
        <row r="47">
          <cell r="A47">
            <v>45</v>
          </cell>
          <cell r="B47" t="str">
            <v>VIBROCOMPACTADOR MANUAL</v>
          </cell>
          <cell r="C47" t="str">
            <v>UND</v>
          </cell>
          <cell r="D47">
            <v>35000</v>
          </cell>
        </row>
        <row r="48">
          <cell r="A48">
            <v>46</v>
          </cell>
          <cell r="B48" t="str">
            <v>VOLQUETA</v>
          </cell>
          <cell r="C48" t="str">
            <v>UND</v>
          </cell>
          <cell r="D48">
            <v>125000</v>
          </cell>
        </row>
        <row r="49">
          <cell r="A49">
            <v>47</v>
          </cell>
          <cell r="B49" t="str">
            <v>WINCHE</v>
          </cell>
          <cell r="C49" t="str">
            <v>UND</v>
          </cell>
          <cell r="D49">
            <v>150000</v>
          </cell>
        </row>
        <row r="50">
          <cell r="A50">
            <v>48</v>
          </cell>
          <cell r="B50" t="str">
            <v>ENCOFRADOS</v>
          </cell>
          <cell r="C50" t="str">
            <v>UND</v>
          </cell>
          <cell r="D50">
            <v>6000</v>
          </cell>
        </row>
        <row r="51">
          <cell r="A51">
            <v>49</v>
          </cell>
          <cell r="B51" t="str">
            <v>ANDAMIOS TIPO TUBULAR + TABLONES</v>
          </cell>
          <cell r="C51" t="str">
            <v>UND</v>
          </cell>
          <cell r="D51">
            <v>4800</v>
          </cell>
        </row>
        <row r="52">
          <cell r="A52">
            <v>50</v>
          </cell>
          <cell r="B52" t="str">
            <v>HERRAMIENTAS MENORES</v>
          </cell>
          <cell r="C52" t="str">
            <v>UND</v>
          </cell>
          <cell r="D52">
            <v>4000</v>
          </cell>
        </row>
        <row r="53">
          <cell r="A53">
            <v>51</v>
          </cell>
          <cell r="B53" t="str">
            <v>EQUIPO COMPLETO RADIOGRAFIAS</v>
          </cell>
          <cell r="C53" t="str">
            <v>UND</v>
          </cell>
          <cell r="D53">
            <v>90000</v>
          </cell>
        </row>
        <row r="54">
          <cell r="A54">
            <v>52</v>
          </cell>
          <cell r="B54" t="str">
            <v>HERRAMIENTA MENOR</v>
          </cell>
          <cell r="C54" t="str">
            <v>UND</v>
          </cell>
          <cell r="D54">
            <v>5000</v>
          </cell>
        </row>
        <row r="55">
          <cell r="A55">
            <v>53</v>
          </cell>
          <cell r="B55" t="str">
            <v>MONTACARGA</v>
          </cell>
          <cell r="C55" t="str">
            <v>UND</v>
          </cell>
          <cell r="D55">
            <v>150000</v>
          </cell>
        </row>
        <row r="56">
          <cell r="A56">
            <v>54</v>
          </cell>
          <cell r="B56" t="str">
            <v>UNIDAD TRATAMIENTO TERMICO</v>
          </cell>
          <cell r="C56" t="str">
            <v>UND</v>
          </cell>
          <cell r="D56">
            <v>180000</v>
          </cell>
        </row>
        <row r="57">
          <cell r="A57">
            <v>55</v>
          </cell>
          <cell r="B57" t="str">
            <v>ESCALERAS METALICAS</v>
          </cell>
          <cell r="C57" t="str">
            <v>UND</v>
          </cell>
          <cell r="D57">
            <v>3200</v>
          </cell>
        </row>
        <row r="58">
          <cell r="A58">
            <v>56</v>
          </cell>
          <cell r="B58" t="str">
            <v>ARNES DE SEGURIDAD</v>
          </cell>
          <cell r="C58" t="str">
            <v>UND</v>
          </cell>
          <cell r="D58">
            <v>4000</v>
          </cell>
        </row>
        <row r="59">
          <cell r="A59">
            <v>57</v>
          </cell>
          <cell r="B59" t="str">
            <v>EQUIPO DE CALIBRACION</v>
          </cell>
          <cell r="C59" t="str">
            <v>UND</v>
          </cell>
          <cell r="D59">
            <v>16000</v>
          </cell>
        </row>
        <row r="60">
          <cell r="A60">
            <v>58</v>
          </cell>
          <cell r="B60" t="str">
            <v>BANCO DE CALIBRACION NEUMATICA</v>
          </cell>
          <cell r="C60" t="str">
            <v>UND</v>
          </cell>
          <cell r="D60">
            <v>28000</v>
          </cell>
        </row>
        <row r="61">
          <cell r="A61">
            <v>59</v>
          </cell>
          <cell r="B61" t="str">
            <v>ANDAMIOS</v>
          </cell>
          <cell r="C61" t="str">
            <v>UND</v>
          </cell>
          <cell r="D61">
            <v>300</v>
          </cell>
        </row>
        <row r="62">
          <cell r="A62">
            <v>60</v>
          </cell>
          <cell r="B62" t="str">
            <v>TELUROMETRO</v>
          </cell>
          <cell r="C62" t="str">
            <v>UND</v>
          </cell>
          <cell r="D62">
            <v>70000</v>
          </cell>
        </row>
        <row r="63">
          <cell r="A63">
            <v>61</v>
          </cell>
          <cell r="B63" t="str">
            <v>COMPUTADOR</v>
          </cell>
          <cell r="C63" t="str">
            <v>UND</v>
          </cell>
          <cell r="D63">
            <v>10000</v>
          </cell>
        </row>
        <row r="64">
          <cell r="A64">
            <v>62</v>
          </cell>
          <cell r="C64" t="str">
            <v>UND</v>
          </cell>
        </row>
        <row r="65">
          <cell r="A65">
            <v>63</v>
          </cell>
          <cell r="C65" t="str">
            <v>UND</v>
          </cell>
        </row>
      </sheetData>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2</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A1:M129"/>
  <sheetViews>
    <sheetView showGridLines="0" tabSelected="1" view="pageBreakPreview" topLeftCell="C77" zoomScaleNormal="100" zoomScaleSheetLayoutView="100" zoomScalePageLayoutView="87" workbookViewId="0">
      <selection activeCell="G88" sqref="G88"/>
    </sheetView>
  </sheetViews>
  <sheetFormatPr baseColWidth="10" defaultColWidth="11.5" defaultRowHeight="14"/>
  <cols>
    <col min="1" max="2" width="3.33203125" style="2" customWidth="1"/>
    <col min="3" max="3" width="6" style="2" customWidth="1"/>
    <col min="4" max="4" width="17.33203125" style="2" customWidth="1"/>
    <col min="5" max="5" width="16.1640625" style="3" customWidth="1"/>
    <col min="6" max="6" width="17.5" style="2" customWidth="1"/>
    <col min="7" max="7" width="73.1640625" style="2" customWidth="1"/>
    <col min="8" max="8" width="8.83203125" style="2" customWidth="1"/>
    <col min="9" max="9" width="18.83203125" style="2" customWidth="1"/>
    <col min="10" max="10" width="23.83203125" style="2" customWidth="1"/>
    <col min="11" max="11" width="30" style="2" customWidth="1"/>
    <col min="12" max="12" width="3.1640625" style="2" customWidth="1"/>
    <col min="13" max="13" width="2.6640625" style="2" customWidth="1"/>
    <col min="14" max="16384" width="11.5" style="2"/>
  </cols>
  <sheetData>
    <row r="1" spans="1:13" ht="17" thickBot="1">
      <c r="A1" s="6"/>
      <c r="B1" s="6"/>
      <c r="C1" s="6"/>
      <c r="D1" s="6"/>
      <c r="E1" s="7"/>
      <c r="F1" s="6"/>
      <c r="G1" s="6"/>
      <c r="H1" s="6"/>
      <c r="I1" s="6"/>
      <c r="J1" s="6"/>
      <c r="K1" s="6"/>
      <c r="L1" s="6"/>
      <c r="M1" s="6"/>
    </row>
    <row r="2" spans="1:13" ht="17" thickTop="1">
      <c r="A2" s="6"/>
      <c r="B2" s="8"/>
      <c r="C2" s="224"/>
      <c r="D2" s="224"/>
      <c r="E2" s="225"/>
      <c r="F2" s="224"/>
      <c r="G2" s="224"/>
      <c r="H2" s="224"/>
      <c r="I2" s="224"/>
      <c r="J2" s="224"/>
      <c r="K2" s="224"/>
      <c r="L2" s="9"/>
      <c r="M2" s="6"/>
    </row>
    <row r="3" spans="1:13" ht="30" customHeight="1">
      <c r="A3" s="6"/>
      <c r="B3" s="10"/>
      <c r="C3" s="262" t="s">
        <v>0</v>
      </c>
      <c r="D3" s="262"/>
      <c r="E3" s="262"/>
      <c r="F3" s="262"/>
      <c r="G3" s="133"/>
      <c r="H3" s="133"/>
      <c r="I3" s="133"/>
      <c r="J3" s="133"/>
      <c r="K3" s="133"/>
      <c r="L3" s="11"/>
      <c r="M3" s="6"/>
    </row>
    <row r="4" spans="1:13" ht="16">
      <c r="A4" s="6"/>
      <c r="B4" s="10"/>
      <c r="C4" s="217" t="s">
        <v>1</v>
      </c>
      <c r="D4" s="216" t="s">
        <v>2</v>
      </c>
      <c r="E4" s="217" t="s">
        <v>3</v>
      </c>
      <c r="F4" s="216">
        <v>1</v>
      </c>
      <c r="G4" s="133"/>
      <c r="H4" s="133"/>
      <c r="I4" s="133"/>
      <c r="J4" s="133"/>
      <c r="K4" s="133"/>
      <c r="L4" s="11"/>
      <c r="M4" s="6"/>
    </row>
    <row r="5" spans="1:13" ht="16">
      <c r="A5" s="6"/>
      <c r="B5" s="10"/>
      <c r="C5" s="271" t="s">
        <v>4</v>
      </c>
      <c r="D5" s="272"/>
      <c r="E5" s="272"/>
      <c r="F5" s="272"/>
      <c r="G5" s="272"/>
      <c r="H5" s="272"/>
      <c r="I5" s="272"/>
      <c r="J5" s="272"/>
      <c r="K5" s="273"/>
      <c r="L5" s="11"/>
      <c r="M5" s="6"/>
    </row>
    <row r="6" spans="1:13" ht="16">
      <c r="A6" s="6"/>
      <c r="B6" s="10"/>
      <c r="C6" s="263" t="s">
        <v>5</v>
      </c>
      <c r="D6" s="264"/>
      <c r="E6" s="264"/>
      <c r="F6" s="264"/>
      <c r="G6" s="264"/>
      <c r="H6" s="264"/>
      <c r="I6" s="264"/>
      <c r="J6" s="264"/>
      <c r="K6" s="265"/>
      <c r="L6" s="11"/>
      <c r="M6" s="6"/>
    </row>
    <row r="7" spans="1:13" s="22" customFormat="1" ht="16">
      <c r="A7" s="20"/>
      <c r="B7" s="21"/>
      <c r="C7" s="281" t="s">
        <v>93</v>
      </c>
      <c r="D7" s="281"/>
      <c r="E7" s="281"/>
      <c r="F7" s="281"/>
      <c r="G7" s="281"/>
      <c r="H7" s="281"/>
      <c r="I7" s="281"/>
      <c r="J7" s="281"/>
      <c r="K7" s="281"/>
      <c r="L7" s="23"/>
      <c r="M7" s="20"/>
    </row>
    <row r="8" spans="1:13" ht="43.5" customHeight="1">
      <c r="A8" s="6"/>
      <c r="B8" s="10"/>
      <c r="C8" s="281"/>
      <c r="D8" s="281"/>
      <c r="E8" s="281"/>
      <c r="F8" s="281"/>
      <c r="G8" s="281"/>
      <c r="H8" s="281"/>
      <c r="I8" s="281"/>
      <c r="J8" s="281"/>
      <c r="K8" s="281"/>
      <c r="L8" s="11"/>
      <c r="M8" s="6"/>
    </row>
    <row r="9" spans="1:13" ht="34.5" customHeight="1">
      <c r="A9" s="6"/>
      <c r="B9" s="10"/>
      <c r="C9" s="282" t="s">
        <v>6</v>
      </c>
      <c r="D9" s="283"/>
      <c r="E9" s="283"/>
      <c r="F9" s="283"/>
      <c r="G9" s="283"/>
      <c r="H9" s="283"/>
      <c r="I9" s="283"/>
      <c r="J9" s="283"/>
      <c r="K9" s="284"/>
      <c r="L9" s="11"/>
      <c r="M9" s="6"/>
    </row>
    <row r="10" spans="1:13" ht="30" customHeight="1" thickBot="1">
      <c r="A10" s="6"/>
      <c r="B10" s="10"/>
      <c r="C10" s="288"/>
      <c r="D10" s="289"/>
      <c r="E10" s="289"/>
      <c r="F10" s="289"/>
      <c r="G10" s="289"/>
      <c r="H10" s="289"/>
      <c r="I10" s="289"/>
      <c r="J10" s="289"/>
      <c r="K10" s="290"/>
      <c r="L10" s="11"/>
      <c r="M10" s="6"/>
    </row>
    <row r="11" spans="1:13" ht="30" customHeight="1">
      <c r="A11" s="6"/>
      <c r="B11" s="10"/>
      <c r="C11" s="278" t="s">
        <v>7</v>
      </c>
      <c r="D11" s="269" t="s">
        <v>8</v>
      </c>
      <c r="E11" s="280" t="s">
        <v>9</v>
      </c>
      <c r="F11" s="280"/>
      <c r="G11" s="278" t="s">
        <v>10</v>
      </c>
      <c r="H11" s="269" t="s">
        <v>11</v>
      </c>
      <c r="I11" s="269" t="s">
        <v>12</v>
      </c>
      <c r="J11" s="274" t="s">
        <v>13</v>
      </c>
      <c r="K11" s="276" t="s">
        <v>14</v>
      </c>
      <c r="L11" s="11"/>
      <c r="M11" s="6"/>
    </row>
    <row r="12" spans="1:13" ht="30" customHeight="1" thickBot="1">
      <c r="A12" s="6"/>
      <c r="B12" s="10"/>
      <c r="C12" s="279"/>
      <c r="D12" s="270"/>
      <c r="E12" s="134" t="s">
        <v>15</v>
      </c>
      <c r="F12" s="134" t="s">
        <v>16</v>
      </c>
      <c r="G12" s="279"/>
      <c r="H12" s="270"/>
      <c r="I12" s="270"/>
      <c r="J12" s="275"/>
      <c r="K12" s="277"/>
      <c r="L12" s="11"/>
      <c r="M12" s="6"/>
    </row>
    <row r="13" spans="1:13" ht="30" customHeight="1" thickBot="1">
      <c r="A13" s="6"/>
      <c r="B13" s="10"/>
      <c r="C13" s="135"/>
      <c r="D13" s="136"/>
      <c r="E13" s="136"/>
      <c r="F13" s="136"/>
      <c r="G13" s="136"/>
      <c r="H13" s="136"/>
      <c r="I13" s="136"/>
      <c r="J13" s="136"/>
      <c r="K13" s="137"/>
      <c r="L13" s="11"/>
      <c r="M13" s="6"/>
    </row>
    <row r="14" spans="1:13" s="239" customFormat="1" ht="34">
      <c r="A14" s="236"/>
      <c r="B14" s="237"/>
      <c r="C14" s="232"/>
      <c r="D14" s="232"/>
      <c r="E14" s="232"/>
      <c r="F14" s="232"/>
      <c r="G14" s="232" t="s">
        <v>134</v>
      </c>
      <c r="H14" s="232"/>
      <c r="I14" s="232"/>
      <c r="J14" s="232"/>
      <c r="K14" s="251">
        <f>+K15</f>
        <v>0</v>
      </c>
      <c r="L14" s="238"/>
      <c r="M14" s="236"/>
    </row>
    <row r="15" spans="1:13" s="239" customFormat="1" ht="17">
      <c r="A15" s="236"/>
      <c r="B15" s="237"/>
      <c r="C15" s="233"/>
      <c r="D15" s="233"/>
      <c r="E15" s="233"/>
      <c r="F15" s="233"/>
      <c r="G15" s="233" t="s">
        <v>135</v>
      </c>
      <c r="H15" s="233"/>
      <c r="I15" s="233"/>
      <c r="J15" s="233"/>
      <c r="K15" s="233">
        <f>SUM(K16:K19)</f>
        <v>0</v>
      </c>
      <c r="L15" s="238"/>
      <c r="M15" s="236"/>
    </row>
    <row r="16" spans="1:13" s="239" customFormat="1" ht="17">
      <c r="A16" s="236"/>
      <c r="B16" s="237"/>
      <c r="C16" s="234"/>
      <c r="D16" s="234" t="s">
        <v>94</v>
      </c>
      <c r="E16" s="254"/>
      <c r="F16" s="234"/>
      <c r="G16" s="234" t="s">
        <v>136</v>
      </c>
      <c r="H16" s="240" t="s">
        <v>200</v>
      </c>
      <c r="I16" s="240">
        <v>412.05</v>
      </c>
      <c r="J16" s="249"/>
      <c r="K16" s="250">
        <f>+J16*I16</f>
        <v>0</v>
      </c>
      <c r="L16" s="238"/>
      <c r="M16" s="236"/>
    </row>
    <row r="17" spans="1:13" s="239" customFormat="1" ht="17">
      <c r="A17" s="236"/>
      <c r="B17" s="237"/>
      <c r="C17" s="234"/>
      <c r="D17" s="234" t="s">
        <v>95</v>
      </c>
      <c r="E17" s="254"/>
      <c r="F17" s="234"/>
      <c r="G17" s="234" t="s">
        <v>137</v>
      </c>
      <c r="H17" s="240" t="s">
        <v>200</v>
      </c>
      <c r="I17" s="240">
        <v>1648.2080000000003</v>
      </c>
      <c r="J17" s="249"/>
      <c r="K17" s="250">
        <f t="shared" ref="K17:K80" si="0">+J17*I17</f>
        <v>0</v>
      </c>
      <c r="L17" s="238"/>
      <c r="M17" s="236"/>
    </row>
    <row r="18" spans="1:13" s="239" customFormat="1" ht="17">
      <c r="A18" s="236"/>
      <c r="B18" s="237"/>
      <c r="C18" s="234"/>
      <c r="D18" s="234" t="s">
        <v>96</v>
      </c>
      <c r="E18" s="254"/>
      <c r="F18" s="234"/>
      <c r="G18" s="234" t="s">
        <v>138</v>
      </c>
      <c r="H18" s="240" t="s">
        <v>200</v>
      </c>
      <c r="I18" s="240">
        <v>1977.8496000000002</v>
      </c>
      <c r="J18" s="249"/>
      <c r="K18" s="250">
        <f t="shared" si="0"/>
        <v>0</v>
      </c>
      <c r="L18" s="238"/>
      <c r="M18" s="236"/>
    </row>
    <row r="19" spans="1:13" s="239" customFormat="1" ht="17">
      <c r="A19" s="236"/>
      <c r="B19" s="237"/>
      <c r="C19" s="234"/>
      <c r="D19" s="234" t="s">
        <v>97</v>
      </c>
      <c r="E19" s="254"/>
      <c r="F19" s="234"/>
      <c r="G19" s="234" t="s">
        <v>139</v>
      </c>
      <c r="H19" s="240" t="s">
        <v>200</v>
      </c>
      <c r="I19" s="240">
        <v>1715.4280000000001</v>
      </c>
      <c r="J19" s="249"/>
      <c r="K19" s="250">
        <f t="shared" si="0"/>
        <v>0</v>
      </c>
      <c r="L19" s="238"/>
      <c r="M19" s="236"/>
    </row>
    <row r="20" spans="1:13" s="239" customFormat="1" ht="34">
      <c r="A20" s="236"/>
      <c r="B20" s="237"/>
      <c r="C20" s="232"/>
      <c r="D20" s="232"/>
      <c r="E20" s="232"/>
      <c r="F20" s="232"/>
      <c r="G20" s="232" t="s">
        <v>140</v>
      </c>
      <c r="H20" s="242"/>
      <c r="I20" s="242"/>
      <c r="J20" s="243"/>
      <c r="K20" s="251">
        <f>+K21+K28+K38+K41+K46+K57+K65+K67+K69+K78</f>
        <v>0</v>
      </c>
      <c r="L20" s="238"/>
      <c r="M20" s="236"/>
    </row>
    <row r="21" spans="1:13" s="239" customFormat="1" ht="17">
      <c r="A21" s="236"/>
      <c r="B21" s="237"/>
      <c r="C21" s="233"/>
      <c r="D21" s="233"/>
      <c r="E21" s="233"/>
      <c r="F21" s="233"/>
      <c r="G21" s="233" t="s">
        <v>141</v>
      </c>
      <c r="H21" s="244"/>
      <c r="I21" s="245"/>
      <c r="J21" s="246"/>
      <c r="K21" s="233">
        <f>SUM(K22:K27)</f>
        <v>0</v>
      </c>
      <c r="L21" s="238"/>
      <c r="M21" s="236"/>
    </row>
    <row r="22" spans="1:13" s="239" customFormat="1" ht="17">
      <c r="A22" s="236"/>
      <c r="B22" s="237"/>
      <c r="C22" s="234"/>
      <c r="D22" s="234" t="s">
        <v>98</v>
      </c>
      <c r="E22" s="254"/>
      <c r="F22" s="234"/>
      <c r="G22" s="234" t="s">
        <v>142</v>
      </c>
      <c r="H22" s="240" t="s">
        <v>201</v>
      </c>
      <c r="I22" s="240">
        <v>467.23</v>
      </c>
      <c r="J22" s="249"/>
      <c r="K22" s="250">
        <f t="shared" si="0"/>
        <v>0</v>
      </c>
      <c r="L22" s="238"/>
      <c r="M22" s="236"/>
    </row>
    <row r="23" spans="1:13" s="239" customFormat="1" ht="17">
      <c r="A23" s="236"/>
      <c r="B23" s="237"/>
      <c r="C23" s="234"/>
      <c r="D23" s="234" t="s">
        <v>94</v>
      </c>
      <c r="E23" s="254"/>
      <c r="F23" s="234"/>
      <c r="G23" s="234" t="s">
        <v>136</v>
      </c>
      <c r="H23" s="240" t="s">
        <v>200</v>
      </c>
      <c r="I23" s="240">
        <v>1477.42</v>
      </c>
      <c r="J23" s="249"/>
      <c r="K23" s="250">
        <f t="shared" si="0"/>
        <v>0</v>
      </c>
      <c r="L23" s="238"/>
      <c r="M23" s="236"/>
    </row>
    <row r="24" spans="1:13" s="239" customFormat="1" ht="17">
      <c r="A24" s="236"/>
      <c r="B24" s="237"/>
      <c r="C24" s="234"/>
      <c r="D24" s="234" t="s">
        <v>95</v>
      </c>
      <c r="E24" s="254"/>
      <c r="F24" s="234"/>
      <c r="G24" s="234" t="s">
        <v>137</v>
      </c>
      <c r="H24" s="240" t="s">
        <v>200</v>
      </c>
      <c r="I24" s="240">
        <v>5909.68</v>
      </c>
      <c r="J24" s="249"/>
      <c r="K24" s="250">
        <f t="shared" si="0"/>
        <v>0</v>
      </c>
      <c r="L24" s="238"/>
      <c r="M24" s="236"/>
    </row>
    <row r="25" spans="1:13" s="239" customFormat="1" ht="17">
      <c r="A25" s="236"/>
      <c r="B25" s="237"/>
      <c r="C25" s="234"/>
      <c r="D25" s="234" t="s">
        <v>96</v>
      </c>
      <c r="E25" s="254"/>
      <c r="F25" s="234"/>
      <c r="G25" s="234" t="s">
        <v>138</v>
      </c>
      <c r="H25" s="240" t="s">
        <v>200</v>
      </c>
      <c r="I25" s="240">
        <v>7091.616</v>
      </c>
      <c r="J25" s="249"/>
      <c r="K25" s="250">
        <f t="shared" si="0"/>
        <v>0</v>
      </c>
      <c r="L25" s="238"/>
      <c r="M25" s="236"/>
    </row>
    <row r="26" spans="1:13" s="239" customFormat="1" ht="17">
      <c r="A26" s="236"/>
      <c r="B26" s="237"/>
      <c r="C26" s="234"/>
      <c r="D26" s="234" t="s">
        <v>97</v>
      </c>
      <c r="E26" s="254"/>
      <c r="F26" s="234"/>
      <c r="G26" s="234" t="s">
        <v>139</v>
      </c>
      <c r="H26" s="240" t="s">
        <v>200</v>
      </c>
      <c r="I26" s="240">
        <v>1715.4280000000001</v>
      </c>
      <c r="J26" s="249"/>
      <c r="K26" s="250">
        <f t="shared" si="0"/>
        <v>0</v>
      </c>
      <c r="L26" s="238"/>
      <c r="M26" s="236"/>
    </row>
    <row r="27" spans="1:13" s="239" customFormat="1" ht="51">
      <c r="A27" s="236"/>
      <c r="B27" s="237"/>
      <c r="C27" s="234"/>
      <c r="D27" s="234" t="s">
        <v>99</v>
      </c>
      <c r="E27" s="254"/>
      <c r="F27" s="234"/>
      <c r="G27" s="234" t="s">
        <v>143</v>
      </c>
      <c r="H27" s="240" t="s">
        <v>201</v>
      </c>
      <c r="I27" s="240">
        <v>774.35</v>
      </c>
      <c r="J27" s="241"/>
      <c r="K27" s="250">
        <f t="shared" si="0"/>
        <v>0</v>
      </c>
      <c r="L27" s="238"/>
      <c r="M27" s="236"/>
    </row>
    <row r="28" spans="1:13" s="239" customFormat="1" ht="17">
      <c r="A28" s="236"/>
      <c r="B28" s="237"/>
      <c r="C28" s="233"/>
      <c r="D28" s="233"/>
      <c r="E28" s="233"/>
      <c r="F28" s="233"/>
      <c r="G28" s="233" t="s">
        <v>144</v>
      </c>
      <c r="H28" s="244"/>
      <c r="I28" s="245"/>
      <c r="J28" s="246"/>
      <c r="K28" s="233">
        <f>SUM(K29:K37)</f>
        <v>0</v>
      </c>
      <c r="L28" s="238"/>
      <c r="M28" s="236"/>
    </row>
    <row r="29" spans="1:13" s="239" customFormat="1" ht="17">
      <c r="A29" s="236"/>
      <c r="B29" s="237"/>
      <c r="C29" s="234"/>
      <c r="D29" s="234" t="s">
        <v>94</v>
      </c>
      <c r="E29" s="254"/>
      <c r="F29" s="234"/>
      <c r="G29" s="234" t="s">
        <v>136</v>
      </c>
      <c r="H29" s="240" t="s">
        <v>200</v>
      </c>
      <c r="I29" s="240">
        <v>66.710000000000008</v>
      </c>
      <c r="J29" s="249"/>
      <c r="K29" s="250">
        <f t="shared" si="0"/>
        <v>0</v>
      </c>
      <c r="L29" s="238"/>
      <c r="M29" s="236"/>
    </row>
    <row r="30" spans="1:13" s="239" customFormat="1" ht="17">
      <c r="A30" s="236"/>
      <c r="B30" s="237"/>
      <c r="C30" s="234"/>
      <c r="D30" s="234" t="s">
        <v>95</v>
      </c>
      <c r="E30" s="254"/>
      <c r="F30" s="234"/>
      <c r="G30" s="234" t="s">
        <v>137</v>
      </c>
      <c r="H30" s="240" t="s">
        <v>200</v>
      </c>
      <c r="I30" s="240">
        <v>266.84000000000003</v>
      </c>
      <c r="J30" s="249"/>
      <c r="K30" s="250">
        <f t="shared" si="0"/>
        <v>0</v>
      </c>
      <c r="L30" s="238"/>
      <c r="M30" s="236"/>
    </row>
    <row r="31" spans="1:13" s="239" customFormat="1" ht="17">
      <c r="A31" s="236"/>
      <c r="B31" s="237"/>
      <c r="C31" s="234"/>
      <c r="D31" s="234" t="s">
        <v>100</v>
      </c>
      <c r="E31" s="254"/>
      <c r="F31" s="234"/>
      <c r="G31" s="234" t="s">
        <v>145</v>
      </c>
      <c r="H31" s="240" t="s">
        <v>201</v>
      </c>
      <c r="I31" s="240">
        <v>190.6</v>
      </c>
      <c r="J31" s="249"/>
      <c r="K31" s="250">
        <f t="shared" si="0"/>
        <v>0</v>
      </c>
      <c r="L31" s="238"/>
      <c r="M31" s="236"/>
    </row>
    <row r="32" spans="1:13" s="239" customFormat="1" ht="17">
      <c r="A32" s="236"/>
      <c r="B32" s="237"/>
      <c r="C32" s="234"/>
      <c r="D32" s="234" t="s">
        <v>96</v>
      </c>
      <c r="E32" s="254"/>
      <c r="F32" s="234"/>
      <c r="G32" s="234" t="s">
        <v>138</v>
      </c>
      <c r="H32" s="240" t="s">
        <v>200</v>
      </c>
      <c r="I32" s="240">
        <v>320.20800000000003</v>
      </c>
      <c r="J32" s="249"/>
      <c r="K32" s="250">
        <f t="shared" si="0"/>
        <v>0</v>
      </c>
      <c r="L32" s="238"/>
      <c r="M32" s="236"/>
    </row>
    <row r="33" spans="1:13" s="239" customFormat="1" ht="17">
      <c r="A33" s="236"/>
      <c r="B33" s="237"/>
      <c r="C33" s="234"/>
      <c r="D33" s="234" t="s">
        <v>101</v>
      </c>
      <c r="E33" s="254"/>
      <c r="F33" s="234"/>
      <c r="G33" s="234" t="s">
        <v>146</v>
      </c>
      <c r="H33" s="240" t="s">
        <v>201</v>
      </c>
      <c r="I33" s="240">
        <v>800.52</v>
      </c>
      <c r="J33" s="249"/>
      <c r="K33" s="250">
        <f t="shared" si="0"/>
        <v>0</v>
      </c>
      <c r="L33" s="238"/>
      <c r="M33" s="236"/>
    </row>
    <row r="34" spans="1:13" s="239" customFormat="1" ht="17">
      <c r="A34" s="236"/>
      <c r="B34" s="237"/>
      <c r="C34" s="234"/>
      <c r="D34" s="234" t="s">
        <v>102</v>
      </c>
      <c r="E34" s="254"/>
      <c r="F34" s="234"/>
      <c r="G34" s="234" t="s">
        <v>147</v>
      </c>
      <c r="H34" s="240" t="s">
        <v>202</v>
      </c>
      <c r="I34" s="240">
        <v>11</v>
      </c>
      <c r="J34" s="249"/>
      <c r="K34" s="250">
        <f t="shared" si="0"/>
        <v>0</v>
      </c>
      <c r="L34" s="238"/>
      <c r="M34" s="236"/>
    </row>
    <row r="35" spans="1:13" s="239" customFormat="1" ht="17">
      <c r="A35" s="236"/>
      <c r="B35" s="237"/>
      <c r="C35" s="234"/>
      <c r="D35" s="234" t="s">
        <v>103</v>
      </c>
      <c r="E35" s="254"/>
      <c r="F35" s="234"/>
      <c r="G35" s="234" t="s">
        <v>148</v>
      </c>
      <c r="H35" s="240" t="s">
        <v>200</v>
      </c>
      <c r="I35" s="240">
        <v>152.47999999999999</v>
      </c>
      <c r="J35" s="249"/>
      <c r="K35" s="250">
        <f t="shared" si="0"/>
        <v>0</v>
      </c>
      <c r="L35" s="238"/>
      <c r="M35" s="236"/>
    </row>
    <row r="36" spans="1:13" s="239" customFormat="1" ht="17">
      <c r="A36" s="236"/>
      <c r="B36" s="237"/>
      <c r="C36" s="234"/>
      <c r="D36" s="234" t="s">
        <v>104</v>
      </c>
      <c r="E36" s="254"/>
      <c r="F36" s="234"/>
      <c r="G36" s="234" t="s">
        <v>149</v>
      </c>
      <c r="H36" s="240" t="s">
        <v>203</v>
      </c>
      <c r="I36" s="240">
        <v>190.6</v>
      </c>
      <c r="J36" s="249"/>
      <c r="K36" s="250">
        <f t="shared" si="0"/>
        <v>0</v>
      </c>
      <c r="L36" s="238"/>
      <c r="M36" s="236"/>
    </row>
    <row r="37" spans="1:13" s="239" customFormat="1" ht="17">
      <c r="A37" s="236"/>
      <c r="B37" s="237"/>
      <c r="C37" s="234"/>
      <c r="D37" s="234" t="s">
        <v>105</v>
      </c>
      <c r="E37" s="254"/>
      <c r="F37" s="234"/>
      <c r="G37" s="234" t="s">
        <v>150</v>
      </c>
      <c r="H37" s="240" t="s">
        <v>200</v>
      </c>
      <c r="I37" s="240">
        <v>152.47999999999999</v>
      </c>
      <c r="J37" s="249"/>
      <c r="K37" s="250">
        <f t="shared" si="0"/>
        <v>0</v>
      </c>
      <c r="L37" s="238"/>
      <c r="M37" s="236"/>
    </row>
    <row r="38" spans="1:13" s="239" customFormat="1" ht="17">
      <c r="A38" s="236"/>
      <c r="B38" s="237"/>
      <c r="C38" s="233"/>
      <c r="D38" s="233"/>
      <c r="E38" s="233"/>
      <c r="F38" s="233"/>
      <c r="G38" s="233" t="s">
        <v>151</v>
      </c>
      <c r="H38" s="244"/>
      <c r="I38" s="245"/>
      <c r="J38" s="246"/>
      <c r="K38" s="233">
        <f>SUM(K39:K40)</f>
        <v>0</v>
      </c>
      <c r="L38" s="238"/>
      <c r="M38" s="236"/>
    </row>
    <row r="39" spans="1:13" s="239" customFormat="1" ht="34">
      <c r="A39" s="236"/>
      <c r="B39" s="237"/>
      <c r="C39" s="234"/>
      <c r="D39" s="234" t="s">
        <v>106</v>
      </c>
      <c r="E39" s="254"/>
      <c r="F39" s="234"/>
      <c r="G39" s="234" t="s">
        <v>152</v>
      </c>
      <c r="H39" s="240" t="s">
        <v>201</v>
      </c>
      <c r="I39" s="240">
        <v>795.63499999999999</v>
      </c>
      <c r="J39" s="249"/>
      <c r="K39" s="250">
        <f t="shared" si="0"/>
        <v>0</v>
      </c>
      <c r="L39" s="238"/>
      <c r="M39" s="236"/>
    </row>
    <row r="40" spans="1:13" s="239" customFormat="1" ht="17">
      <c r="A40" s="236"/>
      <c r="B40" s="237"/>
      <c r="C40" s="234"/>
      <c r="D40" s="234" t="s">
        <v>97</v>
      </c>
      <c r="E40" s="254"/>
      <c r="F40" s="234"/>
      <c r="G40" s="234" t="s">
        <v>139</v>
      </c>
      <c r="H40" s="240" t="s">
        <v>200</v>
      </c>
      <c r="I40" s="240">
        <v>1591.27</v>
      </c>
      <c r="J40" s="241"/>
      <c r="K40" s="250">
        <f t="shared" si="0"/>
        <v>0</v>
      </c>
      <c r="L40" s="238"/>
      <c r="M40" s="236"/>
    </row>
    <row r="41" spans="1:13" s="239" customFormat="1" ht="17">
      <c r="A41" s="236"/>
      <c r="B41" s="237"/>
      <c r="C41" s="233"/>
      <c r="D41" s="233"/>
      <c r="E41" s="233"/>
      <c r="F41" s="233"/>
      <c r="G41" s="233" t="s">
        <v>153</v>
      </c>
      <c r="H41" s="244"/>
      <c r="I41" s="245"/>
      <c r="J41" s="246"/>
      <c r="K41" s="233">
        <f>SUM(K42:K45)</f>
        <v>0</v>
      </c>
      <c r="L41" s="238"/>
      <c r="M41" s="236"/>
    </row>
    <row r="42" spans="1:13" s="239" customFormat="1" ht="17">
      <c r="A42" s="236"/>
      <c r="B42" s="237"/>
      <c r="C42" s="234"/>
      <c r="D42" s="234" t="s">
        <v>101</v>
      </c>
      <c r="E42" s="254"/>
      <c r="F42" s="234"/>
      <c r="G42" s="234" t="s">
        <v>146</v>
      </c>
      <c r="H42" s="240" t="s">
        <v>201</v>
      </c>
      <c r="I42" s="240">
        <v>3516.7234024999998</v>
      </c>
      <c r="J42" s="249"/>
      <c r="K42" s="250">
        <f t="shared" si="0"/>
        <v>0</v>
      </c>
      <c r="L42" s="238"/>
      <c r="M42" s="236"/>
    </row>
    <row r="43" spans="1:13" s="239" customFormat="1" ht="17">
      <c r="A43" s="236"/>
      <c r="B43" s="237"/>
      <c r="C43" s="234"/>
      <c r="D43" s="234" t="s">
        <v>107</v>
      </c>
      <c r="E43" s="254"/>
      <c r="F43" s="234"/>
      <c r="G43" s="234" t="s">
        <v>154</v>
      </c>
      <c r="H43" s="240" t="s">
        <v>201</v>
      </c>
      <c r="I43" s="240">
        <v>4036.5868620000006</v>
      </c>
      <c r="J43" s="249"/>
      <c r="K43" s="250">
        <f t="shared" si="0"/>
        <v>0</v>
      </c>
      <c r="L43" s="238"/>
      <c r="M43" s="236"/>
    </row>
    <row r="44" spans="1:13" s="239" customFormat="1" ht="34">
      <c r="A44" s="236"/>
      <c r="B44" s="237"/>
      <c r="C44" s="234"/>
      <c r="D44" s="234" t="s">
        <v>108</v>
      </c>
      <c r="E44" s="254"/>
      <c r="F44" s="234"/>
      <c r="G44" s="234" t="s">
        <v>155</v>
      </c>
      <c r="H44" s="240" t="s">
        <v>200</v>
      </c>
      <c r="I44" s="240">
        <v>477.38099999999997</v>
      </c>
      <c r="J44" s="249"/>
      <c r="K44" s="250">
        <f t="shared" si="0"/>
        <v>0</v>
      </c>
      <c r="L44" s="238"/>
      <c r="M44" s="236"/>
    </row>
    <row r="45" spans="1:13" s="239" customFormat="1" ht="68">
      <c r="A45" s="236"/>
      <c r="B45" s="237"/>
      <c r="C45" s="234"/>
      <c r="D45" s="234" t="s">
        <v>109</v>
      </c>
      <c r="E45" s="254"/>
      <c r="F45" s="234"/>
      <c r="G45" s="234" t="s">
        <v>156</v>
      </c>
      <c r="H45" s="240" t="s">
        <v>203</v>
      </c>
      <c r="I45" s="240">
        <v>221.87</v>
      </c>
      <c r="J45" s="249"/>
      <c r="K45" s="250">
        <f t="shared" si="0"/>
        <v>0</v>
      </c>
      <c r="L45" s="238"/>
      <c r="M45" s="236"/>
    </row>
    <row r="46" spans="1:13" s="239" customFormat="1" ht="17">
      <c r="A46" s="236"/>
      <c r="B46" s="237"/>
      <c r="C46" s="233"/>
      <c r="D46" s="233"/>
      <c r="E46" s="233"/>
      <c r="F46" s="233"/>
      <c r="G46" s="233" t="s">
        <v>157</v>
      </c>
      <c r="H46" s="244"/>
      <c r="I46" s="245"/>
      <c r="J46" s="246"/>
      <c r="K46" s="233">
        <f>SUM(K47:K56)</f>
        <v>0</v>
      </c>
      <c r="L46" s="238"/>
      <c r="M46" s="236"/>
    </row>
    <row r="47" spans="1:13" s="239" customFormat="1" ht="17">
      <c r="A47" s="236"/>
      <c r="B47" s="237"/>
      <c r="C47" s="234"/>
      <c r="D47" s="234" t="s">
        <v>97</v>
      </c>
      <c r="E47" s="254"/>
      <c r="F47" s="234"/>
      <c r="G47" s="234" t="s">
        <v>139</v>
      </c>
      <c r="H47" s="240" t="s">
        <v>200</v>
      </c>
      <c r="I47" s="240">
        <v>31.848000000000003</v>
      </c>
      <c r="J47" s="249"/>
      <c r="K47" s="250">
        <f t="shared" si="0"/>
        <v>0</v>
      </c>
      <c r="L47" s="238"/>
      <c r="M47" s="236"/>
    </row>
    <row r="48" spans="1:13" s="239" customFormat="1" ht="17">
      <c r="A48" s="236"/>
      <c r="B48" s="237"/>
      <c r="C48" s="234"/>
      <c r="D48" s="234" t="s">
        <v>94</v>
      </c>
      <c r="E48" s="254"/>
      <c r="F48" s="234"/>
      <c r="G48" s="234" t="s">
        <v>136</v>
      </c>
      <c r="H48" s="240" t="s">
        <v>200</v>
      </c>
      <c r="I48" s="240">
        <v>25.478400000000004</v>
      </c>
      <c r="J48" s="249"/>
      <c r="K48" s="250">
        <f t="shared" si="0"/>
        <v>0</v>
      </c>
      <c r="L48" s="238"/>
      <c r="M48" s="236"/>
    </row>
    <row r="49" spans="1:13" s="239" customFormat="1" ht="17">
      <c r="A49" s="236"/>
      <c r="B49" s="237"/>
      <c r="C49" s="234"/>
      <c r="D49" s="234" t="s">
        <v>95</v>
      </c>
      <c r="E49" s="254"/>
      <c r="F49" s="234"/>
      <c r="G49" s="234" t="s">
        <v>137</v>
      </c>
      <c r="H49" s="240" t="s">
        <v>200</v>
      </c>
      <c r="I49" s="240">
        <v>101.91360000000002</v>
      </c>
      <c r="J49" s="249"/>
      <c r="K49" s="250">
        <f t="shared" si="0"/>
        <v>0</v>
      </c>
      <c r="L49" s="238"/>
      <c r="M49" s="236"/>
    </row>
    <row r="50" spans="1:13" s="239" customFormat="1" ht="17">
      <c r="A50" s="236"/>
      <c r="B50" s="237"/>
      <c r="C50" s="234"/>
      <c r="D50" s="234" t="s">
        <v>96</v>
      </c>
      <c r="E50" s="254"/>
      <c r="F50" s="234"/>
      <c r="G50" s="234" t="s">
        <v>138</v>
      </c>
      <c r="H50" s="240" t="s">
        <v>200</v>
      </c>
      <c r="I50" s="240">
        <v>122.29632000000001</v>
      </c>
      <c r="J50" s="249"/>
      <c r="K50" s="250">
        <f t="shared" si="0"/>
        <v>0</v>
      </c>
      <c r="L50" s="238"/>
      <c r="M50" s="236"/>
    </row>
    <row r="51" spans="1:13" s="239" customFormat="1" ht="17">
      <c r="A51" s="236"/>
      <c r="B51" s="237"/>
      <c r="C51" s="234"/>
      <c r="D51" s="234" t="s">
        <v>101</v>
      </c>
      <c r="E51" s="254"/>
      <c r="F51" s="234"/>
      <c r="G51" s="234" t="s">
        <v>146</v>
      </c>
      <c r="H51" s="240" t="s">
        <v>201</v>
      </c>
      <c r="I51" s="240">
        <v>668.80800000000011</v>
      </c>
      <c r="J51" s="249"/>
      <c r="K51" s="250">
        <f t="shared" si="0"/>
        <v>0</v>
      </c>
      <c r="L51" s="238"/>
      <c r="M51" s="236"/>
    </row>
    <row r="52" spans="1:13" s="239" customFormat="1" ht="17">
      <c r="A52" s="236"/>
      <c r="B52" s="237"/>
      <c r="C52" s="234"/>
      <c r="D52" s="234" t="s">
        <v>102</v>
      </c>
      <c r="E52" s="254"/>
      <c r="F52" s="234"/>
      <c r="G52" s="234" t="s">
        <v>147</v>
      </c>
      <c r="H52" s="240" t="s">
        <v>202</v>
      </c>
      <c r="I52" s="240">
        <v>8</v>
      </c>
      <c r="J52" s="249"/>
      <c r="K52" s="250">
        <f t="shared" si="0"/>
        <v>0</v>
      </c>
      <c r="L52" s="238"/>
      <c r="M52" s="236"/>
    </row>
    <row r="53" spans="1:13" s="239" customFormat="1" ht="17">
      <c r="A53" s="236"/>
      <c r="B53" s="237"/>
      <c r="C53" s="234"/>
      <c r="D53" s="234" t="s">
        <v>110</v>
      </c>
      <c r="E53" s="254"/>
      <c r="F53" s="234"/>
      <c r="G53" s="234" t="s">
        <v>158</v>
      </c>
      <c r="H53" s="240" t="s">
        <v>203</v>
      </c>
      <c r="I53" s="240">
        <v>9.6300000000000008</v>
      </c>
      <c r="J53" s="249"/>
      <c r="K53" s="250">
        <f t="shared" si="0"/>
        <v>0</v>
      </c>
      <c r="L53" s="238"/>
      <c r="M53" s="236"/>
    </row>
    <row r="54" spans="1:13" s="239" customFormat="1" ht="17">
      <c r="A54" s="236"/>
      <c r="B54" s="237"/>
      <c r="C54" s="234"/>
      <c r="D54" s="234" t="s">
        <v>103</v>
      </c>
      <c r="E54" s="254"/>
      <c r="F54" s="234"/>
      <c r="G54" s="234" t="s">
        <v>148</v>
      </c>
      <c r="H54" s="240" t="s">
        <v>200</v>
      </c>
      <c r="I54" s="240">
        <v>127.39200000000001</v>
      </c>
      <c r="J54" s="249"/>
      <c r="K54" s="250">
        <f t="shared" si="0"/>
        <v>0</v>
      </c>
      <c r="L54" s="238"/>
      <c r="M54" s="236"/>
    </row>
    <row r="55" spans="1:13" s="239" customFormat="1" ht="17">
      <c r="A55" s="236"/>
      <c r="B55" s="237"/>
      <c r="C55" s="234"/>
      <c r="D55" s="234" t="s">
        <v>104</v>
      </c>
      <c r="E55" s="254"/>
      <c r="F55" s="234"/>
      <c r="G55" s="234" t="s">
        <v>149</v>
      </c>
      <c r="H55" s="240" t="s">
        <v>203</v>
      </c>
      <c r="I55" s="240">
        <v>159.24</v>
      </c>
      <c r="J55" s="249"/>
      <c r="K55" s="250">
        <f t="shared" si="0"/>
        <v>0</v>
      </c>
      <c r="L55" s="238"/>
      <c r="M55" s="236"/>
    </row>
    <row r="56" spans="1:13" s="239" customFormat="1" ht="34">
      <c r="A56" s="236"/>
      <c r="B56" s="237"/>
      <c r="C56" s="234"/>
      <c r="D56" s="234" t="s">
        <v>106</v>
      </c>
      <c r="E56" s="254"/>
      <c r="F56" s="234"/>
      <c r="G56" s="234" t="s">
        <v>152</v>
      </c>
      <c r="H56" s="240" t="s">
        <v>201</v>
      </c>
      <c r="I56" s="240">
        <v>15.924000000000001</v>
      </c>
      <c r="J56" s="249"/>
      <c r="K56" s="250">
        <f t="shared" si="0"/>
        <v>0</v>
      </c>
      <c r="L56" s="238"/>
      <c r="M56" s="236"/>
    </row>
    <row r="57" spans="1:13" s="239" customFormat="1" ht="17">
      <c r="A57" s="236"/>
      <c r="B57" s="237"/>
      <c r="C57" s="233"/>
      <c r="D57" s="233"/>
      <c r="E57" s="233"/>
      <c r="F57" s="233"/>
      <c r="G57" s="233" t="s">
        <v>159</v>
      </c>
      <c r="H57" s="244"/>
      <c r="I57" s="245"/>
      <c r="J57" s="246"/>
      <c r="K57" s="233">
        <f>SUM(K58:K64)</f>
        <v>0</v>
      </c>
      <c r="L57" s="238"/>
      <c r="M57" s="236"/>
    </row>
    <row r="58" spans="1:13" s="239" customFormat="1" ht="17">
      <c r="A58" s="236"/>
      <c r="B58" s="237"/>
      <c r="C58" s="234"/>
      <c r="D58" s="234" t="s">
        <v>97</v>
      </c>
      <c r="E58" s="254"/>
      <c r="F58" s="234"/>
      <c r="G58" s="234" t="s">
        <v>139</v>
      </c>
      <c r="H58" s="240" t="s">
        <v>200</v>
      </c>
      <c r="I58" s="240">
        <v>30.882999999999999</v>
      </c>
      <c r="J58" s="249"/>
      <c r="K58" s="250">
        <f t="shared" si="0"/>
        <v>0</v>
      </c>
      <c r="L58" s="238"/>
      <c r="M58" s="236"/>
    </row>
    <row r="59" spans="1:13" s="239" customFormat="1" ht="17">
      <c r="A59" s="236"/>
      <c r="B59" s="237"/>
      <c r="C59" s="234"/>
      <c r="D59" s="234" t="s">
        <v>94</v>
      </c>
      <c r="E59" s="254"/>
      <c r="F59" s="234"/>
      <c r="G59" s="234" t="s">
        <v>136</v>
      </c>
      <c r="H59" s="240" t="s">
        <v>200</v>
      </c>
      <c r="I59" s="240">
        <v>24.706400000000002</v>
      </c>
      <c r="J59" s="249"/>
      <c r="K59" s="250">
        <f t="shared" si="0"/>
        <v>0</v>
      </c>
      <c r="L59" s="238"/>
      <c r="M59" s="236"/>
    </row>
    <row r="60" spans="1:13" s="239" customFormat="1" ht="17">
      <c r="A60" s="236"/>
      <c r="B60" s="237"/>
      <c r="C60" s="234"/>
      <c r="D60" s="234" t="s">
        <v>95</v>
      </c>
      <c r="E60" s="254"/>
      <c r="F60" s="234"/>
      <c r="G60" s="234" t="s">
        <v>137</v>
      </c>
      <c r="H60" s="240" t="s">
        <v>200</v>
      </c>
      <c r="I60" s="240">
        <v>98.825600000000009</v>
      </c>
      <c r="J60" s="249"/>
      <c r="K60" s="250">
        <f t="shared" si="0"/>
        <v>0</v>
      </c>
      <c r="L60" s="238"/>
      <c r="M60" s="236"/>
    </row>
    <row r="61" spans="1:13" s="239" customFormat="1" ht="17">
      <c r="A61" s="236"/>
      <c r="B61" s="237"/>
      <c r="C61" s="234"/>
      <c r="D61" s="234" t="s">
        <v>96</v>
      </c>
      <c r="E61" s="254"/>
      <c r="F61" s="234"/>
      <c r="G61" s="234" t="s">
        <v>138</v>
      </c>
      <c r="H61" s="240" t="s">
        <v>200</v>
      </c>
      <c r="I61" s="240">
        <v>118.59072</v>
      </c>
      <c r="J61" s="249"/>
      <c r="K61" s="250">
        <f t="shared" si="0"/>
        <v>0</v>
      </c>
      <c r="L61" s="238"/>
      <c r="M61" s="236"/>
    </row>
    <row r="62" spans="1:13" s="239" customFormat="1" ht="17">
      <c r="A62" s="236"/>
      <c r="B62" s="237"/>
      <c r="C62" s="234"/>
      <c r="D62" s="234" t="s">
        <v>101</v>
      </c>
      <c r="E62" s="254"/>
      <c r="F62" s="234"/>
      <c r="G62" s="234" t="s">
        <v>146</v>
      </c>
      <c r="H62" s="240" t="s">
        <v>201</v>
      </c>
      <c r="I62" s="240">
        <v>648.54300000000001</v>
      </c>
      <c r="J62" s="249"/>
      <c r="K62" s="250">
        <f t="shared" si="0"/>
        <v>0</v>
      </c>
      <c r="L62" s="238"/>
      <c r="M62" s="236"/>
    </row>
    <row r="63" spans="1:13" s="239" customFormat="1" ht="17">
      <c r="A63" s="236"/>
      <c r="B63" s="237"/>
      <c r="C63" s="234"/>
      <c r="D63" s="234" t="s">
        <v>103</v>
      </c>
      <c r="E63" s="254"/>
      <c r="F63" s="234"/>
      <c r="G63" s="234" t="s">
        <v>148</v>
      </c>
      <c r="H63" s="240" t="s">
        <v>200</v>
      </c>
      <c r="I63" s="240">
        <v>123.532</v>
      </c>
      <c r="J63" s="249"/>
      <c r="K63" s="250">
        <f t="shared" si="0"/>
        <v>0</v>
      </c>
      <c r="L63" s="238"/>
      <c r="M63" s="236"/>
    </row>
    <row r="64" spans="1:13" s="239" customFormat="1" ht="34">
      <c r="A64" s="236"/>
      <c r="B64" s="237"/>
      <c r="C64" s="234"/>
      <c r="D64" s="234" t="s">
        <v>106</v>
      </c>
      <c r="E64" s="254"/>
      <c r="F64" s="234"/>
      <c r="G64" s="234" t="s">
        <v>152</v>
      </c>
      <c r="H64" s="240" t="s">
        <v>201</v>
      </c>
      <c r="I64" s="240">
        <v>15.4415</v>
      </c>
      <c r="J64" s="249"/>
      <c r="K64" s="250">
        <f t="shared" si="0"/>
        <v>0</v>
      </c>
      <c r="L64" s="238"/>
      <c r="M64" s="236"/>
    </row>
    <row r="65" spans="1:13" s="239" customFormat="1" ht="17">
      <c r="A65" s="236"/>
      <c r="B65" s="237"/>
      <c r="C65" s="233"/>
      <c r="D65" s="233"/>
      <c r="E65" s="233"/>
      <c r="F65" s="233"/>
      <c r="G65" s="233" t="s">
        <v>160</v>
      </c>
      <c r="H65" s="244"/>
      <c r="I65" s="245"/>
      <c r="J65" s="246"/>
      <c r="K65" s="233">
        <f>SUM(K66)</f>
        <v>0</v>
      </c>
      <c r="L65" s="238"/>
      <c r="M65" s="236"/>
    </row>
    <row r="66" spans="1:13" s="239" customFormat="1" ht="17">
      <c r="A66" s="236"/>
      <c r="B66" s="237"/>
      <c r="C66" s="234"/>
      <c r="D66" s="234" t="s">
        <v>111</v>
      </c>
      <c r="E66" s="254"/>
      <c r="F66" s="234"/>
      <c r="G66" s="234" t="s">
        <v>161</v>
      </c>
      <c r="H66" s="240" t="s">
        <v>204</v>
      </c>
      <c r="I66" s="240">
        <v>9</v>
      </c>
      <c r="J66" s="249"/>
      <c r="K66" s="250">
        <f t="shared" si="0"/>
        <v>0</v>
      </c>
      <c r="L66" s="238"/>
      <c r="M66" s="236"/>
    </row>
    <row r="67" spans="1:13" s="239" customFormat="1" ht="17">
      <c r="A67" s="236"/>
      <c r="B67" s="237"/>
      <c r="C67" s="233"/>
      <c r="D67" s="233"/>
      <c r="E67" s="233"/>
      <c r="F67" s="233"/>
      <c r="G67" s="233" t="s">
        <v>162</v>
      </c>
      <c r="H67" s="244"/>
      <c r="I67" s="245"/>
      <c r="J67" s="246"/>
      <c r="K67" s="233">
        <f>SUM(K68)</f>
        <v>0</v>
      </c>
      <c r="L67" s="238"/>
      <c r="M67" s="236"/>
    </row>
    <row r="68" spans="1:13" s="239" customFormat="1" ht="17">
      <c r="A68" s="236"/>
      <c r="B68" s="237"/>
      <c r="C68" s="234"/>
      <c r="D68" s="234" t="s">
        <v>105</v>
      </c>
      <c r="E68" s="254"/>
      <c r="F68" s="234"/>
      <c r="G68" s="234" t="s">
        <v>150</v>
      </c>
      <c r="H68" s="240" t="s">
        <v>200</v>
      </c>
      <c r="I68" s="240">
        <v>50</v>
      </c>
      <c r="J68" s="249"/>
      <c r="K68" s="250">
        <f t="shared" si="0"/>
        <v>0</v>
      </c>
      <c r="L68" s="238"/>
      <c r="M68" s="236"/>
    </row>
    <row r="69" spans="1:13" s="239" customFormat="1" ht="17">
      <c r="A69" s="236"/>
      <c r="B69" s="237"/>
      <c r="C69" s="233"/>
      <c r="D69" s="233"/>
      <c r="E69" s="233"/>
      <c r="F69" s="233"/>
      <c r="G69" s="233" t="s">
        <v>163</v>
      </c>
      <c r="H69" s="244"/>
      <c r="I69" s="244"/>
      <c r="J69" s="246"/>
      <c r="K69" s="233">
        <f>SUM(K70:K77)</f>
        <v>0</v>
      </c>
      <c r="L69" s="238"/>
      <c r="M69" s="236"/>
    </row>
    <row r="70" spans="1:13" s="239" customFormat="1" ht="17">
      <c r="A70" s="236"/>
      <c r="B70" s="237"/>
      <c r="C70" s="234"/>
      <c r="D70" s="234" t="s">
        <v>112</v>
      </c>
      <c r="E70" s="254"/>
      <c r="F70" s="234"/>
      <c r="G70" s="234" t="s">
        <v>164</v>
      </c>
      <c r="H70" s="240" t="s">
        <v>203</v>
      </c>
      <c r="I70" s="240">
        <v>216.7</v>
      </c>
      <c r="J70" s="241"/>
      <c r="K70" s="250">
        <f t="shared" si="0"/>
        <v>0</v>
      </c>
      <c r="L70" s="238"/>
      <c r="M70" s="236"/>
    </row>
    <row r="71" spans="1:13" s="239" customFormat="1" ht="17">
      <c r="A71" s="236"/>
      <c r="B71" s="237"/>
      <c r="C71" s="234"/>
      <c r="D71" s="234" t="s">
        <v>113</v>
      </c>
      <c r="E71" s="254"/>
      <c r="F71" s="234"/>
      <c r="G71" s="234" t="s">
        <v>165</v>
      </c>
      <c r="H71" s="240" t="s">
        <v>203</v>
      </c>
      <c r="I71" s="240">
        <v>218.91</v>
      </c>
      <c r="J71" s="241"/>
      <c r="K71" s="250">
        <f t="shared" si="0"/>
        <v>0</v>
      </c>
      <c r="L71" s="238"/>
      <c r="M71" s="236"/>
    </row>
    <row r="72" spans="1:13" s="239" customFormat="1" ht="17">
      <c r="A72" s="236"/>
      <c r="B72" s="237"/>
      <c r="C72" s="234"/>
      <c r="D72" s="234" t="s">
        <v>114</v>
      </c>
      <c r="E72" s="254"/>
      <c r="F72" s="234"/>
      <c r="G72" s="234" t="s">
        <v>166</v>
      </c>
      <c r="H72" s="240" t="s">
        <v>203</v>
      </c>
      <c r="I72" s="240">
        <v>395.95</v>
      </c>
      <c r="J72" s="241"/>
      <c r="K72" s="250">
        <f t="shared" si="0"/>
        <v>0</v>
      </c>
      <c r="L72" s="238"/>
      <c r="M72" s="236"/>
    </row>
    <row r="73" spans="1:13" s="239" customFormat="1" ht="17">
      <c r="A73" s="236"/>
      <c r="B73" s="237"/>
      <c r="C73" s="234"/>
      <c r="D73" s="234" t="s">
        <v>115</v>
      </c>
      <c r="E73" s="254"/>
      <c r="F73" s="234"/>
      <c r="G73" s="234" t="s">
        <v>167</v>
      </c>
      <c r="H73" s="240" t="s">
        <v>203</v>
      </c>
      <c r="I73" s="240">
        <v>106.89</v>
      </c>
      <c r="J73" s="241"/>
      <c r="K73" s="250">
        <f t="shared" si="0"/>
        <v>0</v>
      </c>
      <c r="L73" s="238"/>
      <c r="M73" s="236"/>
    </row>
    <row r="74" spans="1:13" s="239" customFormat="1" ht="17">
      <c r="A74" s="236"/>
      <c r="B74" s="237"/>
      <c r="C74" s="234"/>
      <c r="D74" s="234" t="s">
        <v>116</v>
      </c>
      <c r="E74" s="254"/>
      <c r="F74" s="234"/>
      <c r="G74" s="234" t="s">
        <v>168</v>
      </c>
      <c r="H74" s="240" t="s">
        <v>203</v>
      </c>
      <c r="I74" s="240">
        <v>1011.41</v>
      </c>
      <c r="J74" s="241"/>
      <c r="K74" s="250">
        <f t="shared" si="0"/>
        <v>0</v>
      </c>
      <c r="L74" s="238"/>
      <c r="M74" s="236"/>
    </row>
    <row r="75" spans="1:13" s="239" customFormat="1" ht="17">
      <c r="A75" s="236"/>
      <c r="B75" s="237"/>
      <c r="C75" s="234"/>
      <c r="D75" s="234" t="s">
        <v>117</v>
      </c>
      <c r="E75" s="254"/>
      <c r="F75" s="234"/>
      <c r="G75" s="234" t="s">
        <v>169</v>
      </c>
      <c r="H75" s="240" t="s">
        <v>203</v>
      </c>
      <c r="I75" s="240">
        <v>32</v>
      </c>
      <c r="J75" s="241"/>
      <c r="K75" s="250">
        <f t="shared" si="0"/>
        <v>0</v>
      </c>
      <c r="L75" s="238"/>
      <c r="M75" s="236"/>
    </row>
    <row r="76" spans="1:13" s="239" customFormat="1" ht="17">
      <c r="A76" s="236"/>
      <c r="B76" s="237"/>
      <c r="C76" s="234"/>
      <c r="D76" s="234" t="s">
        <v>118</v>
      </c>
      <c r="E76" s="254"/>
      <c r="F76" s="234"/>
      <c r="G76" s="234" t="s">
        <v>170</v>
      </c>
      <c r="H76" s="240" t="s">
        <v>203</v>
      </c>
      <c r="I76" s="240">
        <v>86.23</v>
      </c>
      <c r="J76" s="241"/>
      <c r="K76" s="250">
        <f t="shared" si="0"/>
        <v>0</v>
      </c>
      <c r="L76" s="238"/>
      <c r="M76" s="236"/>
    </row>
    <row r="77" spans="1:13" s="239" customFormat="1" ht="17">
      <c r="A77" s="236"/>
      <c r="B77" s="237"/>
      <c r="C77" s="234"/>
      <c r="D77" s="234" t="s">
        <v>119</v>
      </c>
      <c r="E77" s="254"/>
      <c r="F77" s="234"/>
      <c r="G77" s="234" t="s">
        <v>171</v>
      </c>
      <c r="H77" s="240" t="s">
        <v>204</v>
      </c>
      <c r="I77" s="240">
        <v>3</v>
      </c>
      <c r="J77" s="241"/>
      <c r="K77" s="250">
        <f t="shared" si="0"/>
        <v>0</v>
      </c>
      <c r="L77" s="238"/>
      <c r="M77" s="236"/>
    </row>
    <row r="78" spans="1:13" s="239" customFormat="1" ht="17">
      <c r="A78" s="236"/>
      <c r="B78" s="237"/>
      <c r="C78" s="233"/>
      <c r="D78" s="233"/>
      <c r="E78" s="233"/>
      <c r="F78" s="233"/>
      <c r="G78" s="233" t="s">
        <v>172</v>
      </c>
      <c r="H78" s="244"/>
      <c r="I78" s="245"/>
      <c r="J78" s="246"/>
      <c r="K78" s="233">
        <f>SUM(K79:K86)</f>
        <v>0</v>
      </c>
      <c r="L78" s="238"/>
      <c r="M78" s="236"/>
    </row>
    <row r="79" spans="1:13" s="239" customFormat="1" ht="17">
      <c r="A79" s="236"/>
      <c r="B79" s="237"/>
      <c r="C79" s="234"/>
      <c r="D79" s="234" t="s">
        <v>120</v>
      </c>
      <c r="E79" s="254"/>
      <c r="F79" s="234"/>
      <c r="G79" s="234" t="s">
        <v>173</v>
      </c>
      <c r="H79" s="240" t="s">
        <v>201</v>
      </c>
      <c r="I79" s="240">
        <v>1001.1700000000001</v>
      </c>
      <c r="J79" s="249"/>
      <c r="K79" s="250">
        <f t="shared" si="0"/>
        <v>0</v>
      </c>
      <c r="L79" s="238"/>
      <c r="M79" s="236"/>
    </row>
    <row r="80" spans="1:13" s="239" customFormat="1" ht="17">
      <c r="A80" s="236"/>
      <c r="B80" s="237"/>
      <c r="C80" s="234"/>
      <c r="D80" s="234" t="s">
        <v>121</v>
      </c>
      <c r="E80" s="254"/>
      <c r="F80" s="234"/>
      <c r="G80" s="234" t="s">
        <v>174</v>
      </c>
      <c r="H80" s="240" t="s">
        <v>200</v>
      </c>
      <c r="I80" s="240">
        <v>91.03</v>
      </c>
      <c r="J80" s="249"/>
      <c r="K80" s="250">
        <f t="shared" si="0"/>
        <v>0</v>
      </c>
      <c r="L80" s="238"/>
      <c r="M80" s="236"/>
    </row>
    <row r="81" spans="1:13" s="239" customFormat="1" ht="17">
      <c r="A81" s="236"/>
      <c r="B81" s="237"/>
      <c r="C81" s="234"/>
      <c r="D81" s="234" t="s">
        <v>96</v>
      </c>
      <c r="E81" s="254"/>
      <c r="F81" s="234"/>
      <c r="G81" s="234" t="s">
        <v>138</v>
      </c>
      <c r="H81" s="240" t="s">
        <v>200</v>
      </c>
      <c r="I81" s="240">
        <v>589.78800000000001</v>
      </c>
      <c r="J81" s="249"/>
      <c r="K81" s="250">
        <f t="shared" ref="K81:K114" si="1">+J81*I81</f>
        <v>0</v>
      </c>
      <c r="L81" s="238"/>
      <c r="M81" s="236"/>
    </row>
    <row r="82" spans="1:13" s="239" customFormat="1" ht="34">
      <c r="A82" s="236"/>
      <c r="B82" s="237"/>
      <c r="C82" s="234"/>
      <c r="D82" s="234" t="s">
        <v>106</v>
      </c>
      <c r="E82" s="254"/>
      <c r="F82" s="234"/>
      <c r="G82" s="234" t="s">
        <v>152</v>
      </c>
      <c r="H82" s="240" t="s">
        <v>201</v>
      </c>
      <c r="I82" s="240">
        <v>500.58500000000004</v>
      </c>
      <c r="J82" s="249"/>
      <c r="K82" s="250">
        <f t="shared" si="1"/>
        <v>0</v>
      </c>
      <c r="L82" s="238"/>
      <c r="M82" s="236"/>
    </row>
    <row r="83" spans="1:13" s="239" customFormat="1" ht="17">
      <c r="A83" s="236"/>
      <c r="B83" s="237"/>
      <c r="C83" s="234"/>
      <c r="D83" s="234" t="s">
        <v>101</v>
      </c>
      <c r="E83" s="254"/>
      <c r="F83" s="234"/>
      <c r="G83" s="234" t="s">
        <v>146</v>
      </c>
      <c r="H83" s="240" t="s">
        <v>201</v>
      </c>
      <c r="I83" s="240">
        <v>5088.0830000000005</v>
      </c>
      <c r="J83" s="249"/>
      <c r="K83" s="250">
        <f t="shared" si="1"/>
        <v>0</v>
      </c>
      <c r="L83" s="238"/>
      <c r="M83" s="236"/>
    </row>
    <row r="84" spans="1:13" s="239" customFormat="1" ht="17">
      <c r="A84" s="236"/>
      <c r="B84" s="237"/>
      <c r="C84" s="234"/>
      <c r="D84" s="234" t="s">
        <v>107</v>
      </c>
      <c r="E84" s="254"/>
      <c r="F84" s="234"/>
      <c r="G84" s="234" t="s">
        <v>154</v>
      </c>
      <c r="H84" s="240" t="s">
        <v>201</v>
      </c>
      <c r="I84" s="240">
        <v>5840.5937990399998</v>
      </c>
      <c r="J84" s="249"/>
      <c r="K84" s="250">
        <f t="shared" si="1"/>
        <v>0</v>
      </c>
      <c r="L84" s="238"/>
      <c r="M84" s="236"/>
    </row>
    <row r="85" spans="1:13" s="239" customFormat="1" ht="17">
      <c r="A85" s="236"/>
      <c r="B85" s="237"/>
      <c r="C85" s="234"/>
      <c r="D85" s="234" t="s">
        <v>103</v>
      </c>
      <c r="E85" s="254"/>
      <c r="F85" s="234"/>
      <c r="G85" s="234" t="s">
        <v>148</v>
      </c>
      <c r="H85" s="240" t="s">
        <v>200</v>
      </c>
      <c r="I85" s="240">
        <v>300.351</v>
      </c>
      <c r="J85" s="249"/>
      <c r="K85" s="250">
        <f t="shared" si="1"/>
        <v>0</v>
      </c>
      <c r="L85" s="238"/>
      <c r="M85" s="236"/>
    </row>
    <row r="86" spans="1:13" s="239" customFormat="1" ht="68">
      <c r="A86" s="236"/>
      <c r="B86" s="237"/>
      <c r="C86" s="234"/>
      <c r="D86" s="234" t="s">
        <v>109</v>
      </c>
      <c r="E86" s="254"/>
      <c r="F86" s="234"/>
      <c r="G86" s="234" t="s">
        <v>156</v>
      </c>
      <c r="H86" s="240" t="s">
        <v>203</v>
      </c>
      <c r="I86" s="240">
        <v>220.24</v>
      </c>
      <c r="J86" s="249"/>
      <c r="K86" s="250">
        <f t="shared" si="1"/>
        <v>0</v>
      </c>
      <c r="L86" s="238"/>
      <c r="M86" s="236"/>
    </row>
    <row r="87" spans="1:13" s="239" customFormat="1" ht="18">
      <c r="A87" s="236"/>
      <c r="B87" s="237"/>
      <c r="C87" s="235"/>
      <c r="D87" s="235"/>
      <c r="E87" s="235"/>
      <c r="F87" s="235"/>
      <c r="G87" s="235" t="s">
        <v>175</v>
      </c>
      <c r="H87" s="247"/>
      <c r="I87" s="247"/>
      <c r="J87" s="248"/>
      <c r="K87" s="251">
        <f>+K88</f>
        <v>0</v>
      </c>
      <c r="L87" s="238"/>
      <c r="M87" s="236"/>
    </row>
    <row r="88" spans="1:13" s="239" customFormat="1" ht="17">
      <c r="A88" s="236"/>
      <c r="B88" s="237"/>
      <c r="C88" s="233"/>
      <c r="D88" s="233"/>
      <c r="E88" s="233"/>
      <c r="F88" s="233"/>
      <c r="G88" s="233" t="s">
        <v>176</v>
      </c>
      <c r="H88" s="244"/>
      <c r="I88" s="245"/>
      <c r="J88" s="246"/>
      <c r="K88" s="233">
        <f>SUM(K89:K90)</f>
        <v>0</v>
      </c>
      <c r="L88" s="238"/>
      <c r="M88" s="236"/>
    </row>
    <row r="89" spans="1:13" s="239" customFormat="1" ht="17">
      <c r="A89" s="236"/>
      <c r="B89" s="237"/>
      <c r="C89" s="234"/>
      <c r="D89" s="234" t="s">
        <v>103</v>
      </c>
      <c r="E89" s="254"/>
      <c r="F89" s="234"/>
      <c r="G89" s="234" t="s">
        <v>148</v>
      </c>
      <c r="H89" s="240" t="s">
        <v>200</v>
      </c>
      <c r="I89" s="240">
        <v>305.85300000000001</v>
      </c>
      <c r="J89" s="249"/>
      <c r="K89" s="250">
        <f t="shared" si="1"/>
        <v>0</v>
      </c>
      <c r="L89" s="238"/>
      <c r="M89" s="236"/>
    </row>
    <row r="90" spans="1:13" s="239" customFormat="1" ht="17">
      <c r="A90" s="236"/>
      <c r="B90" s="237"/>
      <c r="C90" s="234"/>
      <c r="D90" s="234" t="s">
        <v>122</v>
      </c>
      <c r="E90" s="254"/>
      <c r="F90" s="234"/>
      <c r="G90" s="234" t="s">
        <v>177</v>
      </c>
      <c r="H90" s="240" t="s">
        <v>200</v>
      </c>
      <c r="I90" s="240">
        <v>5117.04</v>
      </c>
      <c r="J90" s="249"/>
      <c r="K90" s="250">
        <f t="shared" si="1"/>
        <v>0</v>
      </c>
      <c r="L90" s="238"/>
      <c r="M90" s="236"/>
    </row>
    <row r="91" spans="1:13" s="239" customFormat="1" ht="34">
      <c r="A91" s="236"/>
      <c r="B91" s="237"/>
      <c r="C91" s="235"/>
      <c r="D91" s="235"/>
      <c r="E91" s="235"/>
      <c r="F91" s="235"/>
      <c r="G91" s="235" t="s">
        <v>178</v>
      </c>
      <c r="H91" s="247"/>
      <c r="I91" s="247"/>
      <c r="J91" s="248"/>
      <c r="K91" s="251">
        <f>+K92+K95</f>
        <v>0</v>
      </c>
      <c r="L91" s="238"/>
      <c r="M91" s="236"/>
    </row>
    <row r="92" spans="1:13" s="239" customFormat="1" ht="17">
      <c r="A92" s="236"/>
      <c r="B92" s="237"/>
      <c r="C92" s="233"/>
      <c r="D92" s="233"/>
      <c r="E92" s="233"/>
      <c r="F92" s="233"/>
      <c r="G92" s="233" t="s">
        <v>179</v>
      </c>
      <c r="H92" s="244"/>
      <c r="I92" s="245"/>
      <c r="J92" s="246"/>
      <c r="K92" s="233">
        <f>SUM(K93:K94)</f>
        <v>0</v>
      </c>
      <c r="L92" s="238"/>
      <c r="M92" s="236"/>
    </row>
    <row r="93" spans="1:13" s="239" customFormat="1" ht="17">
      <c r="A93" s="236"/>
      <c r="B93" s="237"/>
      <c r="C93" s="234"/>
      <c r="D93" s="234" t="s">
        <v>98</v>
      </c>
      <c r="E93" s="254"/>
      <c r="F93" s="234"/>
      <c r="G93" s="234" t="s">
        <v>142</v>
      </c>
      <c r="H93" s="240" t="s">
        <v>201</v>
      </c>
      <c r="I93" s="240">
        <v>1019.474</v>
      </c>
      <c r="J93" s="241"/>
      <c r="K93" s="250">
        <f t="shared" si="1"/>
        <v>0</v>
      </c>
      <c r="L93" s="238"/>
      <c r="M93" s="236"/>
    </row>
    <row r="94" spans="1:13" s="239" customFormat="1" ht="17">
      <c r="A94" s="236"/>
      <c r="B94" s="237"/>
      <c r="C94" s="234"/>
      <c r="D94" s="234" t="s">
        <v>123</v>
      </c>
      <c r="E94" s="254"/>
      <c r="F94" s="234"/>
      <c r="G94" s="234" t="s">
        <v>180</v>
      </c>
      <c r="H94" s="240" t="s">
        <v>201</v>
      </c>
      <c r="I94" s="240">
        <v>1529.211</v>
      </c>
      <c r="J94" s="241"/>
      <c r="K94" s="250">
        <f t="shared" si="1"/>
        <v>0</v>
      </c>
      <c r="L94" s="238"/>
      <c r="M94" s="236"/>
    </row>
    <row r="95" spans="1:13" s="239" customFormat="1" ht="17">
      <c r="A95" s="236"/>
      <c r="B95" s="237"/>
      <c r="C95" s="233"/>
      <c r="D95" s="233"/>
      <c r="E95" s="233"/>
      <c r="F95" s="233"/>
      <c r="G95" s="233" t="s">
        <v>181</v>
      </c>
      <c r="H95" s="244"/>
      <c r="I95" s="245"/>
      <c r="J95" s="246"/>
      <c r="K95" s="233">
        <f>SUM(K96:K97)</f>
        <v>0</v>
      </c>
      <c r="L95" s="238"/>
      <c r="M95" s="236"/>
    </row>
    <row r="96" spans="1:13" s="239" customFormat="1" ht="17">
      <c r="A96" s="236"/>
      <c r="B96" s="237"/>
      <c r="C96" s="234"/>
      <c r="D96" s="234" t="s">
        <v>97</v>
      </c>
      <c r="E96" s="254"/>
      <c r="F96" s="234"/>
      <c r="G96" s="234" t="s">
        <v>139</v>
      </c>
      <c r="H96" s="240" t="s">
        <v>200</v>
      </c>
      <c r="I96" s="240">
        <v>1180.51</v>
      </c>
      <c r="J96" s="241"/>
      <c r="K96" s="250">
        <f t="shared" si="1"/>
        <v>0</v>
      </c>
      <c r="L96" s="238"/>
      <c r="M96" s="236"/>
    </row>
    <row r="97" spans="1:13" s="239" customFormat="1" ht="17">
      <c r="A97" s="236"/>
      <c r="B97" s="237"/>
      <c r="C97" s="234"/>
      <c r="D97" s="234" t="s">
        <v>124</v>
      </c>
      <c r="E97" s="254"/>
      <c r="F97" s="234"/>
      <c r="G97" s="234" t="s">
        <v>182</v>
      </c>
      <c r="H97" s="240" t="s">
        <v>200</v>
      </c>
      <c r="I97" s="240">
        <v>413.17849999999999</v>
      </c>
      <c r="J97" s="249"/>
      <c r="K97" s="250">
        <f t="shared" si="1"/>
        <v>0</v>
      </c>
      <c r="L97" s="238"/>
      <c r="M97" s="236"/>
    </row>
    <row r="98" spans="1:13" s="239" customFormat="1" ht="34">
      <c r="A98" s="236"/>
      <c r="B98" s="237"/>
      <c r="C98" s="235"/>
      <c r="D98" s="235"/>
      <c r="E98" s="235"/>
      <c r="F98" s="235"/>
      <c r="G98" s="235" t="s">
        <v>183</v>
      </c>
      <c r="H98" s="247"/>
      <c r="I98" s="247"/>
      <c r="J98" s="248"/>
      <c r="K98" s="251">
        <f>+K99</f>
        <v>0</v>
      </c>
      <c r="L98" s="238"/>
      <c r="M98" s="236"/>
    </row>
    <row r="99" spans="1:13" s="239" customFormat="1" ht="17">
      <c r="A99" s="236"/>
      <c r="B99" s="237"/>
      <c r="C99" s="233"/>
      <c r="D99" s="233"/>
      <c r="E99" s="233"/>
      <c r="F99" s="233"/>
      <c r="G99" s="233" t="s">
        <v>184</v>
      </c>
      <c r="H99" s="244"/>
      <c r="I99" s="245">
        <v>0</v>
      </c>
      <c r="J99" s="246"/>
      <c r="K99" s="233">
        <f>SUM(K100:K102)</f>
        <v>0</v>
      </c>
      <c r="L99" s="238"/>
      <c r="M99" s="236"/>
    </row>
    <row r="100" spans="1:13" s="239" customFormat="1" ht="34">
      <c r="A100" s="236"/>
      <c r="B100" s="237"/>
      <c r="C100" s="234"/>
      <c r="D100" s="234" t="s">
        <v>125</v>
      </c>
      <c r="E100" s="254"/>
      <c r="F100" s="234"/>
      <c r="G100" s="234" t="s">
        <v>185</v>
      </c>
      <c r="H100" s="240" t="s">
        <v>201</v>
      </c>
      <c r="I100" s="240">
        <v>200</v>
      </c>
      <c r="J100" s="241"/>
      <c r="K100" s="250">
        <f t="shared" si="1"/>
        <v>0</v>
      </c>
      <c r="L100" s="238"/>
      <c r="M100" s="236"/>
    </row>
    <row r="101" spans="1:13" s="239" customFormat="1" ht="34">
      <c r="A101" s="236"/>
      <c r="B101" s="237"/>
      <c r="C101" s="234"/>
      <c r="D101" s="234" t="s">
        <v>126</v>
      </c>
      <c r="E101" s="254"/>
      <c r="F101" s="234"/>
      <c r="G101" s="234" t="s">
        <v>186</v>
      </c>
      <c r="H101" s="240" t="s">
        <v>203</v>
      </c>
      <c r="I101" s="240">
        <v>32</v>
      </c>
      <c r="J101" s="241"/>
      <c r="K101" s="250">
        <f t="shared" si="1"/>
        <v>0</v>
      </c>
      <c r="L101" s="238"/>
      <c r="M101" s="236"/>
    </row>
    <row r="102" spans="1:13" s="239" customFormat="1" ht="17">
      <c r="A102" s="236"/>
      <c r="B102" s="237"/>
      <c r="C102" s="234"/>
      <c r="D102" s="234" t="s">
        <v>127</v>
      </c>
      <c r="E102" s="254"/>
      <c r="F102" s="234"/>
      <c r="G102" s="234" t="s">
        <v>187</v>
      </c>
      <c r="H102" s="240" t="s">
        <v>202</v>
      </c>
      <c r="I102" s="240">
        <v>2</v>
      </c>
      <c r="J102" s="241"/>
      <c r="K102" s="250">
        <f t="shared" si="1"/>
        <v>0</v>
      </c>
      <c r="L102" s="238"/>
      <c r="M102" s="236"/>
    </row>
    <row r="103" spans="1:13" s="239" customFormat="1" ht="18">
      <c r="A103" s="236"/>
      <c r="B103" s="237"/>
      <c r="C103" s="235"/>
      <c r="D103" s="235"/>
      <c r="E103" s="235"/>
      <c r="F103" s="235"/>
      <c r="G103" s="235" t="s">
        <v>188</v>
      </c>
      <c r="H103" s="247"/>
      <c r="I103" s="247"/>
      <c r="J103" s="248"/>
      <c r="K103" s="251">
        <f>+K104</f>
        <v>0</v>
      </c>
      <c r="L103" s="238"/>
      <c r="M103" s="236"/>
    </row>
    <row r="104" spans="1:13" s="239" customFormat="1" ht="17">
      <c r="A104" s="236"/>
      <c r="B104" s="237"/>
      <c r="C104" s="233"/>
      <c r="D104" s="233"/>
      <c r="E104" s="233"/>
      <c r="F104" s="233"/>
      <c r="G104" s="233" t="s">
        <v>189</v>
      </c>
      <c r="H104" s="244"/>
      <c r="I104" s="245">
        <v>0</v>
      </c>
      <c r="J104" s="246"/>
      <c r="K104" s="233">
        <f>SUM(K105:K107)</f>
        <v>0</v>
      </c>
      <c r="L104" s="238"/>
      <c r="M104" s="236"/>
    </row>
    <row r="105" spans="1:13" s="239" customFormat="1" ht="34">
      <c r="A105" s="236"/>
      <c r="B105" s="237"/>
      <c r="C105" s="234"/>
      <c r="D105" s="234" t="s">
        <v>128</v>
      </c>
      <c r="E105" s="254"/>
      <c r="F105" s="234"/>
      <c r="G105" s="234" t="s">
        <v>190</v>
      </c>
      <c r="H105" s="240" t="s">
        <v>204</v>
      </c>
      <c r="I105" s="240">
        <v>3</v>
      </c>
      <c r="J105" s="241"/>
      <c r="K105" s="250">
        <f t="shared" si="1"/>
        <v>0</v>
      </c>
      <c r="L105" s="238"/>
      <c r="M105" s="236"/>
    </row>
    <row r="106" spans="1:13" s="239" customFormat="1" ht="17">
      <c r="A106" s="236"/>
      <c r="B106" s="237"/>
      <c r="C106" s="234"/>
      <c r="D106" s="234" t="s">
        <v>129</v>
      </c>
      <c r="E106" s="254"/>
      <c r="F106" s="234"/>
      <c r="G106" s="234" t="s">
        <v>191</v>
      </c>
      <c r="H106" s="240" t="s">
        <v>204</v>
      </c>
      <c r="I106" s="240">
        <v>2</v>
      </c>
      <c r="J106" s="241"/>
      <c r="K106" s="250">
        <f t="shared" si="1"/>
        <v>0</v>
      </c>
      <c r="L106" s="238"/>
      <c r="M106" s="236"/>
    </row>
    <row r="107" spans="1:13" s="239" customFormat="1" ht="17">
      <c r="A107" s="236"/>
      <c r="B107" s="237"/>
      <c r="C107" s="234"/>
      <c r="D107" s="234" t="s">
        <v>130</v>
      </c>
      <c r="E107" s="254"/>
      <c r="F107" s="234"/>
      <c r="G107" s="234" t="s">
        <v>192</v>
      </c>
      <c r="H107" s="240" t="s">
        <v>202</v>
      </c>
      <c r="I107" s="240">
        <v>2</v>
      </c>
      <c r="J107" s="241"/>
      <c r="K107" s="250">
        <f t="shared" si="1"/>
        <v>0</v>
      </c>
      <c r="L107" s="238"/>
      <c r="M107" s="236"/>
    </row>
    <row r="108" spans="1:13" s="239" customFormat="1" ht="18">
      <c r="A108" s="236"/>
      <c r="B108" s="237"/>
      <c r="C108" s="235"/>
      <c r="D108" s="235"/>
      <c r="E108" s="235"/>
      <c r="F108" s="235"/>
      <c r="G108" s="235" t="s">
        <v>193</v>
      </c>
      <c r="H108" s="247"/>
      <c r="I108" s="247"/>
      <c r="J108" s="248"/>
      <c r="K108" s="251">
        <f>+K109+K111+K113</f>
        <v>0</v>
      </c>
      <c r="L108" s="238"/>
      <c r="M108" s="236"/>
    </row>
    <row r="109" spans="1:13" s="239" customFormat="1" ht="17">
      <c r="A109" s="236"/>
      <c r="B109" s="237"/>
      <c r="C109" s="233"/>
      <c r="D109" s="233"/>
      <c r="E109" s="233"/>
      <c r="F109" s="233"/>
      <c r="G109" s="233" t="s">
        <v>194</v>
      </c>
      <c r="H109" s="244"/>
      <c r="I109" s="245"/>
      <c r="J109" s="246"/>
      <c r="K109" s="233">
        <f>SUM(K110)</f>
        <v>0</v>
      </c>
      <c r="L109" s="238"/>
      <c r="M109" s="236"/>
    </row>
    <row r="110" spans="1:13" s="239" customFormat="1" ht="17">
      <c r="A110" s="236"/>
      <c r="B110" s="237"/>
      <c r="C110" s="234"/>
      <c r="D110" s="234" t="s">
        <v>131</v>
      </c>
      <c r="E110" s="254"/>
      <c r="F110" s="234"/>
      <c r="G110" s="234" t="s">
        <v>195</v>
      </c>
      <c r="H110" s="240" t="s">
        <v>203</v>
      </c>
      <c r="I110" s="240">
        <v>342</v>
      </c>
      <c r="J110" s="241"/>
      <c r="K110" s="250">
        <f t="shared" si="1"/>
        <v>0</v>
      </c>
      <c r="L110" s="238"/>
      <c r="M110" s="236"/>
    </row>
    <row r="111" spans="1:13" s="239" customFormat="1" ht="17">
      <c r="A111" s="236"/>
      <c r="B111" s="237"/>
      <c r="C111" s="233"/>
      <c r="D111" s="233"/>
      <c r="E111" s="233"/>
      <c r="F111" s="233"/>
      <c r="G111" s="233" t="s">
        <v>196</v>
      </c>
      <c r="H111" s="244"/>
      <c r="I111" s="245"/>
      <c r="J111" s="246"/>
      <c r="K111" s="233">
        <f>SUM(K112)</f>
        <v>0</v>
      </c>
      <c r="L111" s="238"/>
      <c r="M111" s="236"/>
    </row>
    <row r="112" spans="1:13" s="239" customFormat="1" ht="17">
      <c r="A112" s="236"/>
      <c r="B112" s="237"/>
      <c r="C112" s="234"/>
      <c r="D112" s="234" t="s">
        <v>132</v>
      </c>
      <c r="E112" s="254"/>
      <c r="F112" s="234"/>
      <c r="G112" s="234" t="s">
        <v>197</v>
      </c>
      <c r="H112" s="240" t="s">
        <v>203</v>
      </c>
      <c r="I112" s="240">
        <v>588</v>
      </c>
      <c r="J112" s="241"/>
      <c r="K112" s="250">
        <f t="shared" si="1"/>
        <v>0</v>
      </c>
      <c r="L112" s="238"/>
      <c r="M112" s="236"/>
    </row>
    <row r="113" spans="1:13" s="239" customFormat="1" ht="17">
      <c r="A113" s="236"/>
      <c r="B113" s="237"/>
      <c r="C113" s="233"/>
      <c r="D113" s="233"/>
      <c r="E113" s="233"/>
      <c r="F113" s="233"/>
      <c r="G113" s="233" t="s">
        <v>198</v>
      </c>
      <c r="H113" s="244"/>
      <c r="I113" s="245"/>
      <c r="J113" s="246"/>
      <c r="K113" s="233">
        <f>SUM(K114)</f>
        <v>0</v>
      </c>
      <c r="L113" s="238"/>
      <c r="M113" s="236"/>
    </row>
    <row r="114" spans="1:13" s="239" customFormat="1" ht="17">
      <c r="A114" s="236"/>
      <c r="B114" s="237"/>
      <c r="C114" s="234"/>
      <c r="D114" s="234" t="s">
        <v>133</v>
      </c>
      <c r="E114" s="254"/>
      <c r="F114" s="234"/>
      <c r="G114" s="234" t="s">
        <v>199</v>
      </c>
      <c r="H114" s="240" t="s">
        <v>202</v>
      </c>
      <c r="I114" s="240">
        <v>12</v>
      </c>
      <c r="J114" s="241"/>
      <c r="K114" s="250">
        <f t="shared" si="1"/>
        <v>0</v>
      </c>
      <c r="L114" s="238"/>
      <c r="M114" s="236"/>
    </row>
    <row r="115" spans="1:13" s="239" customFormat="1" ht="16">
      <c r="A115" s="236"/>
      <c r="B115" s="237"/>
      <c r="C115" s="138"/>
      <c r="D115" s="139"/>
      <c r="E115" s="139"/>
      <c r="F115" s="139"/>
      <c r="G115" s="140"/>
      <c r="H115" s="139"/>
      <c r="I115" s="141"/>
      <c r="J115" s="142"/>
      <c r="K115" s="143"/>
      <c r="L115" s="238"/>
      <c r="M115" s="236"/>
    </row>
    <row r="116" spans="1:13" ht="30" customHeight="1" thickBot="1">
      <c r="A116" s="6"/>
      <c r="B116" s="10"/>
      <c r="C116" s="144" t="s">
        <v>17</v>
      </c>
      <c r="D116" s="168"/>
      <c r="E116" s="168"/>
      <c r="F116" s="168"/>
      <c r="G116" s="171"/>
      <c r="H116" s="170"/>
      <c r="I116" s="141"/>
      <c r="J116" s="147"/>
      <c r="K116" s="148"/>
      <c r="L116" s="11"/>
      <c r="M116" s="6"/>
    </row>
    <row r="117" spans="1:13" s="4" customFormat="1" ht="30" customHeight="1" thickBot="1">
      <c r="A117" s="12"/>
      <c r="B117" s="13"/>
      <c r="C117" s="1" t="s">
        <v>18</v>
      </c>
      <c r="D117" s="255"/>
      <c r="E117" s="255"/>
      <c r="F117" s="255"/>
      <c r="G117" s="255"/>
      <c r="H117" s="255"/>
      <c r="I117" s="255"/>
      <c r="J117" s="256"/>
      <c r="K117" s="172">
        <f>+K108+K103+K98+K91+K87+K20+K14</f>
        <v>0</v>
      </c>
      <c r="L117" s="14"/>
      <c r="M117" s="12"/>
    </row>
    <row r="118" spans="1:13" s="4" customFormat="1" ht="17" thickBot="1">
      <c r="A118" s="12"/>
      <c r="B118" s="13"/>
      <c r="C118" s="173"/>
      <c r="D118" s="173"/>
      <c r="E118" s="173"/>
      <c r="F118" s="173"/>
      <c r="G118" s="173"/>
      <c r="H118" s="173"/>
      <c r="I118" s="173"/>
      <c r="J118" s="173"/>
      <c r="K118" s="174"/>
      <c r="L118" s="14"/>
      <c r="M118" s="12"/>
    </row>
    <row r="119" spans="1:13" s="4" customFormat="1" ht="30" customHeight="1">
      <c r="A119" s="12"/>
      <c r="B119" s="13"/>
      <c r="C119" s="175"/>
      <c r="D119" s="176"/>
      <c r="E119" s="175"/>
      <c r="F119" s="175"/>
      <c r="G119" s="266" t="s">
        <v>205</v>
      </c>
      <c r="H119" s="267"/>
      <c r="I119" s="268"/>
      <c r="J119" s="285">
        <v>0.32969999999999999</v>
      </c>
      <c r="K119" s="178"/>
      <c r="L119" s="14"/>
      <c r="M119" s="12"/>
    </row>
    <row r="120" spans="1:13" s="4" customFormat="1" ht="30" customHeight="1">
      <c r="A120" s="12"/>
      <c r="B120" s="13"/>
      <c r="C120" s="175"/>
      <c r="D120" s="176"/>
      <c r="E120" s="175"/>
      <c r="F120" s="175"/>
      <c r="G120" s="259" t="s">
        <v>80</v>
      </c>
      <c r="H120" s="260"/>
      <c r="I120" s="261"/>
      <c r="J120" s="286"/>
      <c r="K120" s="183"/>
      <c r="L120" s="14"/>
      <c r="M120" s="12"/>
    </row>
    <row r="121" spans="1:13" s="4" customFormat="1" ht="30" customHeight="1">
      <c r="A121" s="12"/>
      <c r="B121" s="13"/>
      <c r="C121" s="175"/>
      <c r="D121" s="184"/>
      <c r="E121" s="184"/>
      <c r="F121" s="184"/>
      <c r="G121" s="259" t="s">
        <v>206</v>
      </c>
      <c r="H121" s="260"/>
      <c r="I121" s="261"/>
      <c r="J121" s="287"/>
      <c r="K121" s="183"/>
      <c r="L121" s="14"/>
      <c r="M121" s="12"/>
    </row>
    <row r="122" spans="1:13" s="4" customFormat="1" ht="30" customHeight="1">
      <c r="A122" s="12"/>
      <c r="B122" s="13"/>
      <c r="C122" s="175"/>
      <c r="D122" s="184"/>
      <c r="E122" s="184"/>
      <c r="F122" s="184"/>
      <c r="G122" s="259" t="s">
        <v>207</v>
      </c>
      <c r="H122" s="260"/>
      <c r="I122" s="261"/>
      <c r="J122" s="252">
        <v>0.19</v>
      </c>
      <c r="K122" s="183"/>
      <c r="L122" s="14"/>
      <c r="M122" s="12"/>
    </row>
    <row r="123" spans="1:13" s="4" customFormat="1" ht="30" customHeight="1">
      <c r="A123" s="12"/>
      <c r="B123" s="13"/>
      <c r="C123" s="175"/>
      <c r="D123" s="184"/>
      <c r="E123" s="184"/>
      <c r="F123" s="184"/>
      <c r="G123" s="188" t="s">
        <v>19</v>
      </c>
      <c r="H123" s="185"/>
      <c r="I123" s="186"/>
      <c r="J123" s="187"/>
      <c r="K123" s="189"/>
      <c r="L123" s="14"/>
      <c r="M123" s="12"/>
    </row>
    <row r="124" spans="1:13" s="4" customFormat="1" ht="30" customHeight="1" thickBot="1">
      <c r="A124" s="12"/>
      <c r="B124" s="13"/>
      <c r="C124" s="175"/>
      <c r="D124" s="176"/>
      <c r="E124" s="175"/>
      <c r="F124" s="192"/>
      <c r="G124" s="190"/>
      <c r="H124" s="185"/>
      <c r="I124" s="186"/>
      <c r="J124" s="191"/>
      <c r="K124" s="189"/>
      <c r="L124" s="14"/>
      <c r="M124" s="12"/>
    </row>
    <row r="125" spans="1:13" s="4" customFormat="1" ht="30" customHeight="1" thickBot="1">
      <c r="A125" s="12"/>
      <c r="B125" s="13"/>
      <c r="C125" s="175"/>
      <c r="D125" s="176"/>
      <c r="E125" s="175"/>
      <c r="F125" s="175"/>
      <c r="G125" s="193" t="s">
        <v>20</v>
      </c>
      <c r="H125" s="194"/>
      <c r="I125" s="195"/>
      <c r="J125" s="196"/>
      <c r="K125" s="253"/>
      <c r="L125" s="14"/>
      <c r="M125" s="12"/>
    </row>
    <row r="126" spans="1:13" s="4" customFormat="1" ht="17" thickBot="1">
      <c r="A126" s="12"/>
      <c r="B126" s="13"/>
      <c r="C126" s="175"/>
      <c r="D126" s="176"/>
      <c r="E126" s="176"/>
      <c r="F126" s="176"/>
      <c r="G126" s="175"/>
      <c r="H126" s="175"/>
      <c r="I126" s="197"/>
      <c r="J126" s="198"/>
      <c r="K126" s="199"/>
      <c r="L126" s="14"/>
      <c r="M126" s="12"/>
    </row>
    <row r="127" spans="1:13" s="4" customFormat="1" ht="16">
      <c r="A127" s="12"/>
      <c r="B127" s="13"/>
      <c r="C127" s="200"/>
      <c r="D127" s="257"/>
      <c r="E127" s="257"/>
      <c r="F127" s="257"/>
      <c r="G127" s="257"/>
      <c r="H127" s="257"/>
      <c r="I127" s="257"/>
      <c r="J127" s="257"/>
      <c r="K127" s="258"/>
      <c r="L127" s="15"/>
      <c r="M127" s="12"/>
    </row>
    <row r="128" spans="1:13" ht="17" thickBot="1">
      <c r="A128" s="6"/>
      <c r="B128" s="226"/>
      <c r="C128" s="227"/>
      <c r="D128" s="227"/>
      <c r="E128" s="228"/>
      <c r="F128" s="227"/>
      <c r="G128" s="229"/>
      <c r="H128" s="227"/>
      <c r="I128" s="227"/>
      <c r="J128" s="227"/>
      <c r="K128" s="227"/>
      <c r="L128" s="230"/>
      <c r="M128" s="6"/>
    </row>
    <row r="129" spans="1:13" ht="17" thickTop="1">
      <c r="A129" s="6"/>
      <c r="B129" s="6"/>
      <c r="C129" s="6"/>
      <c r="D129" s="6"/>
      <c r="E129" s="7"/>
      <c r="F129" s="6"/>
      <c r="G129" s="6"/>
      <c r="H129" s="6"/>
      <c r="I129" s="6"/>
      <c r="J129" s="6"/>
      <c r="K129" s="6"/>
      <c r="L129" s="6"/>
      <c r="M129" s="6"/>
    </row>
  </sheetData>
  <mergeCells count="21">
    <mergeCell ref="C3:F3"/>
    <mergeCell ref="C6:K6"/>
    <mergeCell ref="G119:I119"/>
    <mergeCell ref="I11:I12"/>
    <mergeCell ref="C5:K5"/>
    <mergeCell ref="J11:J12"/>
    <mergeCell ref="K11:K12"/>
    <mergeCell ref="C11:C12"/>
    <mergeCell ref="D11:D12"/>
    <mergeCell ref="G11:G12"/>
    <mergeCell ref="H11:H12"/>
    <mergeCell ref="E11:F11"/>
    <mergeCell ref="C7:K8"/>
    <mergeCell ref="C9:K9"/>
    <mergeCell ref="J119:J121"/>
    <mergeCell ref="C10:K10"/>
    <mergeCell ref="C117:J117"/>
    <mergeCell ref="D127:K127"/>
    <mergeCell ref="G120:I120"/>
    <mergeCell ref="G121:I121"/>
    <mergeCell ref="G122:I122"/>
  </mergeCells>
  <pageMargins left="0.11811023622047245" right="0.11811023622047245" top="0.15748031496062992" bottom="0.15748031496062992" header="0.31496062992125984" footer="0.31496062992125984"/>
  <pageSetup scale="44"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63"/>
  <sheetViews>
    <sheetView showGridLines="0" view="pageBreakPreview" topLeftCell="A3" zoomScale="48" zoomScaleNormal="100" zoomScaleSheetLayoutView="48" zoomScalePageLayoutView="95" workbookViewId="0">
      <selection activeCell="C3" sqref="C3:F3"/>
    </sheetView>
  </sheetViews>
  <sheetFormatPr baseColWidth="10" defaultColWidth="11.5" defaultRowHeight="14"/>
  <cols>
    <col min="1" max="2" width="3.33203125" style="2" customWidth="1"/>
    <col min="3" max="3" width="7.33203125" style="2" customWidth="1"/>
    <col min="4" max="4" width="22.6640625" style="2" customWidth="1"/>
    <col min="5" max="5" width="16.1640625" style="3" customWidth="1"/>
    <col min="6" max="6" width="17.5" style="2" customWidth="1"/>
    <col min="7" max="7" width="73.1640625" style="2" customWidth="1"/>
    <col min="8" max="8" width="8.83203125" style="2" customWidth="1"/>
    <col min="9" max="9" width="18.83203125" style="2" customWidth="1"/>
    <col min="10" max="10" width="23.83203125" style="2" customWidth="1"/>
    <col min="11" max="11" width="30" style="2" customWidth="1"/>
    <col min="12" max="12" width="3.1640625" style="2" customWidth="1"/>
    <col min="13" max="13" width="2.6640625" style="2" customWidth="1"/>
    <col min="14" max="16384" width="11.5" style="2"/>
  </cols>
  <sheetData>
    <row r="1" spans="1:13" ht="17" thickBot="1">
      <c r="A1" s="6"/>
      <c r="B1" s="6"/>
      <c r="C1" s="6"/>
      <c r="D1" s="6"/>
      <c r="E1" s="7"/>
      <c r="F1" s="6"/>
      <c r="G1" s="6"/>
      <c r="H1" s="6"/>
      <c r="I1" s="6"/>
      <c r="J1" s="6"/>
      <c r="K1" s="6"/>
      <c r="L1" s="6"/>
      <c r="M1" s="6"/>
    </row>
    <row r="2" spans="1:13" ht="17" thickTop="1">
      <c r="A2" s="6"/>
      <c r="B2" s="8"/>
      <c r="C2" s="224"/>
      <c r="D2" s="224"/>
      <c r="E2" s="225"/>
      <c r="F2" s="224"/>
      <c r="G2" s="224"/>
      <c r="H2" s="224"/>
      <c r="I2" s="224"/>
      <c r="J2" s="224"/>
      <c r="K2" s="224"/>
      <c r="L2" s="9"/>
      <c r="M2" s="6"/>
    </row>
    <row r="3" spans="1:13" ht="32.25" customHeight="1">
      <c r="A3" s="6"/>
      <c r="B3" s="10"/>
      <c r="C3" s="298" t="s">
        <v>0</v>
      </c>
      <c r="D3" s="298"/>
      <c r="E3" s="298"/>
      <c r="F3" s="298"/>
      <c r="G3" s="133"/>
      <c r="H3" s="133"/>
      <c r="I3" s="133"/>
      <c r="J3" s="133"/>
      <c r="K3" s="133"/>
      <c r="L3" s="11"/>
      <c r="M3" s="6"/>
    </row>
    <row r="4" spans="1:13" ht="16">
      <c r="A4" s="6"/>
      <c r="B4" s="10"/>
      <c r="C4" s="217" t="s">
        <v>1</v>
      </c>
      <c r="D4" s="216" t="s">
        <v>2</v>
      </c>
      <c r="E4" s="217" t="s">
        <v>3</v>
      </c>
      <c r="F4" s="216">
        <v>1</v>
      </c>
      <c r="G4" s="133"/>
      <c r="H4" s="133"/>
      <c r="I4" s="133"/>
      <c r="J4" s="133"/>
      <c r="K4" s="133"/>
      <c r="L4" s="11"/>
      <c r="M4" s="6"/>
    </row>
    <row r="5" spans="1:13" ht="16">
      <c r="A5" s="6"/>
      <c r="B5" s="10"/>
      <c r="C5" s="304" t="s">
        <v>4</v>
      </c>
      <c r="D5" s="305"/>
      <c r="E5" s="305"/>
      <c r="F5" s="305"/>
      <c r="G5" s="305"/>
      <c r="H5" s="305"/>
      <c r="I5" s="305"/>
      <c r="J5" s="305"/>
      <c r="K5" s="306"/>
      <c r="L5" s="11"/>
      <c r="M5" s="6"/>
    </row>
    <row r="6" spans="1:13" ht="16">
      <c r="A6" s="6"/>
      <c r="B6" s="10"/>
      <c r="C6" s="263" t="s">
        <v>32</v>
      </c>
      <c r="D6" s="264"/>
      <c r="E6" s="264"/>
      <c r="F6" s="264"/>
      <c r="G6" s="264"/>
      <c r="H6" s="264"/>
      <c r="I6" s="264"/>
      <c r="J6" s="264"/>
      <c r="K6" s="265"/>
      <c r="L6" s="11"/>
      <c r="M6" s="6"/>
    </row>
    <row r="7" spans="1:13" s="22" customFormat="1" ht="33" customHeight="1">
      <c r="A7" s="20"/>
      <c r="B7" s="21"/>
      <c r="C7" s="307" t="s">
        <v>33</v>
      </c>
      <c r="D7" s="307"/>
      <c r="E7" s="307"/>
      <c r="F7" s="307"/>
      <c r="G7" s="307"/>
      <c r="H7" s="307"/>
      <c r="I7" s="307"/>
      <c r="J7" s="307"/>
      <c r="K7" s="307"/>
      <c r="L7" s="23"/>
      <c r="M7" s="20"/>
    </row>
    <row r="8" spans="1:13" ht="33.75" customHeight="1">
      <c r="A8" s="6"/>
      <c r="B8" s="10"/>
      <c r="C8" s="307"/>
      <c r="D8" s="307"/>
      <c r="E8" s="307"/>
      <c r="F8" s="307"/>
      <c r="G8" s="307"/>
      <c r="H8" s="307"/>
      <c r="I8" s="307"/>
      <c r="J8" s="307"/>
      <c r="K8" s="307"/>
      <c r="L8" s="11"/>
      <c r="M8" s="6"/>
    </row>
    <row r="9" spans="1:13" ht="34.5" customHeight="1">
      <c r="A9" s="6"/>
      <c r="B9" s="10"/>
      <c r="C9" s="308" t="s">
        <v>34</v>
      </c>
      <c r="D9" s="309"/>
      <c r="E9" s="309"/>
      <c r="F9" s="309"/>
      <c r="G9" s="309"/>
      <c r="H9" s="309"/>
      <c r="I9" s="309"/>
      <c r="J9" s="309"/>
      <c r="K9" s="310"/>
      <c r="L9" s="11"/>
      <c r="M9" s="6"/>
    </row>
    <row r="10" spans="1:13" ht="30" customHeight="1" thickBot="1">
      <c r="A10" s="6"/>
      <c r="B10" s="10"/>
      <c r="C10" s="288"/>
      <c r="D10" s="289"/>
      <c r="E10" s="289"/>
      <c r="F10" s="289"/>
      <c r="G10" s="289"/>
      <c r="H10" s="289"/>
      <c r="I10" s="289"/>
      <c r="J10" s="289"/>
      <c r="K10" s="290"/>
      <c r="L10" s="11"/>
      <c r="M10" s="6"/>
    </row>
    <row r="11" spans="1:13" ht="30" customHeight="1">
      <c r="A11" s="6"/>
      <c r="B11" s="10"/>
      <c r="C11" s="278" t="s">
        <v>7</v>
      </c>
      <c r="D11" s="269" t="s">
        <v>8</v>
      </c>
      <c r="E11" s="280" t="s">
        <v>9</v>
      </c>
      <c r="F11" s="280"/>
      <c r="G11" s="278" t="s">
        <v>10</v>
      </c>
      <c r="H11" s="269" t="s">
        <v>11</v>
      </c>
      <c r="I11" s="269" t="s">
        <v>12</v>
      </c>
      <c r="J11" s="274" t="s">
        <v>13</v>
      </c>
      <c r="K11" s="276" t="s">
        <v>14</v>
      </c>
      <c r="L11" s="11"/>
      <c r="M11" s="6"/>
    </row>
    <row r="12" spans="1:13" ht="30" customHeight="1" thickBot="1">
      <c r="A12" s="6"/>
      <c r="B12" s="10"/>
      <c r="C12" s="279"/>
      <c r="D12" s="270"/>
      <c r="E12" s="134" t="s">
        <v>15</v>
      </c>
      <c r="F12" s="134" t="s">
        <v>16</v>
      </c>
      <c r="G12" s="279"/>
      <c r="H12" s="270"/>
      <c r="I12" s="270"/>
      <c r="J12" s="275"/>
      <c r="K12" s="277"/>
      <c r="L12" s="11"/>
      <c r="M12" s="6"/>
    </row>
    <row r="13" spans="1:13" ht="30" customHeight="1" thickBot="1">
      <c r="A13" s="6"/>
      <c r="B13" s="10"/>
      <c r="C13" s="135"/>
      <c r="D13" s="136"/>
      <c r="E13" s="136"/>
      <c r="F13" s="136"/>
      <c r="G13" s="136"/>
      <c r="H13" s="136"/>
      <c r="I13" s="136"/>
      <c r="J13" s="136"/>
      <c r="K13" s="137"/>
      <c r="L13" s="11"/>
      <c r="M13" s="6"/>
    </row>
    <row r="14" spans="1:13" ht="30" customHeight="1">
      <c r="A14" s="6"/>
      <c r="B14" s="10"/>
      <c r="C14" s="138"/>
      <c r="D14" s="139"/>
      <c r="E14" s="139"/>
      <c r="F14" s="139"/>
      <c r="G14" s="140"/>
      <c r="H14" s="139"/>
      <c r="I14" s="141"/>
      <c r="J14" s="142"/>
      <c r="K14" s="143"/>
      <c r="L14" s="11"/>
      <c r="M14" s="6"/>
    </row>
    <row r="15" spans="1:13" ht="30" customHeight="1" thickBot="1">
      <c r="A15" s="6"/>
      <c r="B15" s="10"/>
      <c r="C15" s="144" t="s">
        <v>17</v>
      </c>
      <c r="D15" s="145"/>
      <c r="E15" s="145"/>
      <c r="F15" s="145"/>
      <c r="G15" s="146"/>
      <c r="H15" s="145"/>
      <c r="I15" s="141"/>
      <c r="J15" s="147"/>
      <c r="K15" s="148"/>
      <c r="L15" s="11"/>
      <c r="M15" s="6"/>
    </row>
    <row r="16" spans="1:13" ht="30" customHeight="1" thickBot="1">
      <c r="A16" s="6"/>
      <c r="B16" s="10"/>
      <c r="C16" s="135"/>
      <c r="D16" s="136"/>
      <c r="E16" s="136"/>
      <c r="F16" s="136"/>
      <c r="G16" s="136"/>
      <c r="H16" s="136"/>
      <c r="I16" s="136"/>
      <c r="J16" s="136"/>
      <c r="K16" s="137"/>
      <c r="L16" s="11"/>
      <c r="M16" s="6"/>
    </row>
    <row r="17" spans="1:13" ht="30" customHeight="1">
      <c r="A17" s="6"/>
      <c r="B17" s="10"/>
      <c r="C17" s="138"/>
      <c r="D17" s="139"/>
      <c r="E17" s="139"/>
      <c r="F17" s="139"/>
      <c r="G17" s="149"/>
      <c r="H17" s="139"/>
      <c r="I17" s="141"/>
      <c r="J17" s="142"/>
      <c r="K17" s="150"/>
      <c r="L17" s="11"/>
      <c r="M17" s="6"/>
    </row>
    <row r="18" spans="1:13" ht="30" customHeight="1">
      <c r="A18" s="6"/>
      <c r="B18" s="10"/>
      <c r="C18" s="138"/>
      <c r="D18" s="139"/>
      <c r="E18" s="139"/>
      <c r="F18" s="139"/>
      <c r="G18" s="149"/>
      <c r="H18" s="139"/>
      <c r="I18" s="141"/>
      <c r="J18" s="142"/>
      <c r="K18" s="150"/>
      <c r="L18" s="11"/>
      <c r="M18" s="6"/>
    </row>
    <row r="19" spans="1:13" s="6" customFormat="1" ht="30" customHeight="1">
      <c r="B19" s="10"/>
      <c r="C19" s="138"/>
      <c r="D19" s="151"/>
      <c r="E19" s="151"/>
      <c r="F19" s="151"/>
      <c r="G19" s="152"/>
      <c r="H19" s="151"/>
      <c r="I19" s="141"/>
      <c r="J19" s="142"/>
      <c r="K19" s="150"/>
      <c r="L19" s="11"/>
    </row>
    <row r="20" spans="1:13" ht="30" customHeight="1">
      <c r="B20" s="17"/>
      <c r="C20" s="138"/>
      <c r="D20" s="139"/>
      <c r="E20" s="139"/>
      <c r="F20" s="139"/>
      <c r="G20" s="149"/>
      <c r="H20" s="139"/>
      <c r="I20" s="141"/>
      <c r="J20" s="142"/>
      <c r="K20" s="150"/>
      <c r="L20" s="18"/>
    </row>
    <row r="21" spans="1:13" ht="30" customHeight="1" thickBot="1">
      <c r="A21" s="6"/>
      <c r="B21" s="10"/>
      <c r="C21" s="144" t="s">
        <v>17</v>
      </c>
      <c r="D21" s="153"/>
      <c r="E21" s="154"/>
      <c r="F21" s="153"/>
      <c r="G21" s="153"/>
      <c r="H21" s="153"/>
      <c r="I21" s="141"/>
      <c r="J21" s="153"/>
      <c r="K21" s="148"/>
      <c r="L21" s="11"/>
      <c r="M21" s="6"/>
    </row>
    <row r="22" spans="1:13" ht="30" customHeight="1" thickBot="1">
      <c r="A22" s="6"/>
      <c r="B22" s="10"/>
      <c r="C22" s="135"/>
      <c r="D22" s="136"/>
      <c r="E22" s="136"/>
      <c r="F22" s="136"/>
      <c r="G22" s="136"/>
      <c r="H22" s="136"/>
      <c r="I22" s="136"/>
      <c r="J22" s="136"/>
      <c r="K22" s="137"/>
      <c r="L22" s="11"/>
      <c r="M22" s="6"/>
    </row>
    <row r="23" spans="1:13" ht="30" customHeight="1">
      <c r="A23" s="6"/>
      <c r="B23" s="10"/>
      <c r="C23" s="138"/>
      <c r="D23" s="155"/>
      <c r="E23" s="155"/>
      <c r="F23" s="155"/>
      <c r="G23" s="156"/>
      <c r="H23" s="155"/>
      <c r="I23" s="141"/>
      <c r="J23" s="142"/>
      <c r="K23" s="150"/>
      <c r="L23" s="11"/>
      <c r="M23" s="6"/>
    </row>
    <row r="24" spans="1:13" ht="30" customHeight="1">
      <c r="A24" s="6"/>
      <c r="B24" s="10"/>
      <c r="C24" s="138"/>
      <c r="D24" s="157"/>
      <c r="E24" s="157"/>
      <c r="F24" s="157"/>
      <c r="G24" s="156"/>
      <c r="H24" s="155"/>
      <c r="I24" s="141"/>
      <c r="J24" s="142"/>
      <c r="K24" s="150"/>
      <c r="L24" s="11"/>
      <c r="M24" s="6"/>
    </row>
    <row r="25" spans="1:13" ht="30" customHeight="1">
      <c r="A25" s="6"/>
      <c r="B25" s="10"/>
      <c r="C25" s="138"/>
      <c r="D25" s="155"/>
      <c r="E25" s="155"/>
      <c r="F25" s="155"/>
      <c r="G25" s="156"/>
      <c r="H25" s="155"/>
      <c r="I25" s="141"/>
      <c r="J25" s="142"/>
      <c r="K25" s="150"/>
      <c r="L25" s="11"/>
      <c r="M25" s="6"/>
    </row>
    <row r="26" spans="1:13" s="6" customFormat="1" ht="30" customHeight="1">
      <c r="B26" s="10"/>
      <c r="C26" s="138"/>
      <c r="D26" s="151"/>
      <c r="E26" s="151"/>
      <c r="F26" s="151"/>
      <c r="G26" s="158"/>
      <c r="H26" s="151"/>
      <c r="I26" s="141"/>
      <c r="J26" s="142"/>
      <c r="K26" s="150"/>
      <c r="L26" s="11"/>
    </row>
    <row r="27" spans="1:13" ht="30" customHeight="1">
      <c r="A27" s="6"/>
      <c r="B27" s="10"/>
      <c r="C27" s="138"/>
      <c r="D27" s="155"/>
      <c r="E27" s="155"/>
      <c r="F27" s="155"/>
      <c r="G27" s="156"/>
      <c r="H27" s="155"/>
      <c r="I27" s="141"/>
      <c r="J27" s="159"/>
      <c r="K27" s="150"/>
      <c r="L27" s="11"/>
      <c r="M27" s="6"/>
    </row>
    <row r="28" spans="1:13" s="6" customFormat="1" ht="30" customHeight="1">
      <c r="B28" s="10"/>
      <c r="C28" s="160"/>
      <c r="D28" s="151"/>
      <c r="E28" s="151"/>
      <c r="F28" s="151"/>
      <c r="G28" s="158"/>
      <c r="H28" s="151"/>
      <c r="I28" s="141"/>
      <c r="J28" s="159"/>
      <c r="K28" s="150"/>
      <c r="L28" s="11"/>
    </row>
    <row r="29" spans="1:13" ht="30" customHeight="1">
      <c r="A29" s="6"/>
      <c r="B29" s="10"/>
      <c r="C29" s="138"/>
      <c r="D29" s="155"/>
      <c r="E29" s="139"/>
      <c r="F29" s="155"/>
      <c r="G29" s="156"/>
      <c r="H29" s="155"/>
      <c r="I29" s="141"/>
      <c r="J29" s="142"/>
      <c r="K29" s="150"/>
      <c r="L29" s="11"/>
      <c r="M29" s="6"/>
    </row>
    <row r="30" spans="1:13" ht="30" customHeight="1">
      <c r="A30" s="6"/>
      <c r="B30" s="10"/>
      <c r="C30" s="138"/>
      <c r="D30" s="155"/>
      <c r="E30" s="155"/>
      <c r="F30" s="155"/>
      <c r="G30" s="156"/>
      <c r="H30" s="161"/>
      <c r="I30" s="141"/>
      <c r="J30" s="142"/>
      <c r="K30" s="150"/>
      <c r="L30" s="11"/>
      <c r="M30" s="6"/>
    </row>
    <row r="31" spans="1:13" ht="30" customHeight="1" thickBot="1">
      <c r="A31" s="6"/>
      <c r="B31" s="10"/>
      <c r="C31" s="162" t="s">
        <v>17</v>
      </c>
      <c r="D31" s="163"/>
      <c r="E31" s="163"/>
      <c r="F31" s="163"/>
      <c r="G31" s="164"/>
      <c r="H31" s="163"/>
      <c r="I31" s="141"/>
      <c r="J31" s="165"/>
      <c r="K31" s="166"/>
      <c r="L31" s="11"/>
      <c r="M31" s="6"/>
    </row>
    <row r="32" spans="1:13" ht="30" customHeight="1" thickBot="1">
      <c r="A32" s="6"/>
      <c r="B32" s="10"/>
      <c r="C32" s="135"/>
      <c r="D32" s="136"/>
      <c r="E32" s="136"/>
      <c r="F32" s="136"/>
      <c r="G32" s="136"/>
      <c r="H32" s="136"/>
      <c r="I32" s="136"/>
      <c r="J32" s="136"/>
      <c r="K32" s="137"/>
      <c r="L32" s="11"/>
      <c r="M32" s="6"/>
    </row>
    <row r="33" spans="1:13" ht="30" customHeight="1">
      <c r="A33" s="6"/>
      <c r="B33" s="10"/>
      <c r="C33" s="138"/>
      <c r="D33" s="155"/>
      <c r="E33" s="155"/>
      <c r="F33" s="155"/>
      <c r="G33" s="156"/>
      <c r="H33" s="155"/>
      <c r="I33" s="141"/>
      <c r="J33" s="142"/>
      <c r="K33" s="150"/>
      <c r="L33" s="11"/>
      <c r="M33" s="6"/>
    </row>
    <row r="34" spans="1:13" ht="30" customHeight="1">
      <c r="A34" s="6"/>
      <c r="B34" s="10"/>
      <c r="C34" s="138"/>
      <c r="D34" s="155"/>
      <c r="E34" s="155"/>
      <c r="F34" s="155"/>
      <c r="G34" s="156"/>
      <c r="H34" s="155"/>
      <c r="I34" s="141"/>
      <c r="J34" s="142"/>
      <c r="K34" s="150"/>
      <c r="L34" s="11"/>
      <c r="M34" s="6"/>
    </row>
    <row r="35" spans="1:13" ht="30" customHeight="1">
      <c r="A35" s="6"/>
      <c r="B35" s="10"/>
      <c r="C35" s="167"/>
      <c r="D35" s="155"/>
      <c r="E35" s="155"/>
      <c r="F35" s="155"/>
      <c r="G35" s="156"/>
      <c r="H35" s="155"/>
      <c r="I35" s="141"/>
      <c r="J35" s="142"/>
      <c r="K35" s="150"/>
      <c r="L35" s="11"/>
      <c r="M35" s="6"/>
    </row>
    <row r="36" spans="1:13" ht="30" customHeight="1" thickBot="1">
      <c r="A36" s="6"/>
      <c r="B36" s="10"/>
      <c r="C36" s="144" t="s">
        <v>17</v>
      </c>
      <c r="D36" s="168"/>
      <c r="E36" s="168"/>
      <c r="F36" s="168"/>
      <c r="G36" s="169"/>
      <c r="H36" s="170"/>
      <c r="I36" s="141"/>
      <c r="J36" s="147"/>
      <c r="K36" s="148"/>
      <c r="L36" s="11"/>
      <c r="M36" s="6"/>
    </row>
    <row r="37" spans="1:13" ht="30" customHeight="1" thickBot="1">
      <c r="A37" s="6"/>
      <c r="B37" s="10"/>
      <c r="C37" s="135"/>
      <c r="D37" s="136"/>
      <c r="E37" s="136"/>
      <c r="F37" s="136"/>
      <c r="G37" s="136"/>
      <c r="H37" s="136"/>
      <c r="I37" s="136"/>
      <c r="J37" s="136"/>
      <c r="K37" s="137"/>
      <c r="L37" s="11"/>
      <c r="M37" s="6"/>
    </row>
    <row r="38" spans="1:13" ht="30" customHeight="1">
      <c r="A38" s="6"/>
      <c r="B38" s="10"/>
      <c r="C38" s="138"/>
      <c r="D38" s="155"/>
      <c r="E38" s="155"/>
      <c r="F38" s="155"/>
      <c r="G38" s="156"/>
      <c r="H38" s="155"/>
      <c r="I38" s="141"/>
      <c r="J38" s="142"/>
      <c r="K38" s="150"/>
      <c r="L38" s="11"/>
      <c r="M38" s="6"/>
    </row>
    <row r="39" spans="1:13" ht="30" customHeight="1" thickBot="1">
      <c r="A39" s="6"/>
      <c r="B39" s="10"/>
      <c r="C39" s="144" t="s">
        <v>17</v>
      </c>
      <c r="D39" s="168"/>
      <c r="E39" s="168"/>
      <c r="F39" s="168"/>
      <c r="G39" s="171"/>
      <c r="H39" s="170"/>
      <c r="I39" s="141"/>
      <c r="J39" s="147"/>
      <c r="K39" s="148"/>
      <c r="L39" s="11"/>
      <c r="M39" s="6"/>
    </row>
    <row r="40" spans="1:13" s="4" customFormat="1" ht="30" customHeight="1" thickBot="1">
      <c r="A40" s="12"/>
      <c r="B40" s="13"/>
      <c r="C40" s="1" t="s">
        <v>18</v>
      </c>
      <c r="D40" s="255"/>
      <c r="E40" s="255"/>
      <c r="F40" s="255"/>
      <c r="G40" s="255"/>
      <c r="H40" s="255"/>
      <c r="I40" s="255"/>
      <c r="J40" s="256"/>
      <c r="K40" s="172"/>
      <c r="L40" s="14"/>
      <c r="M40" s="12"/>
    </row>
    <row r="41" spans="1:13" s="4" customFormat="1" ht="17" thickBot="1">
      <c r="A41" s="12"/>
      <c r="B41" s="13"/>
      <c r="C41" s="173"/>
      <c r="D41" s="173"/>
      <c r="E41" s="173"/>
      <c r="F41" s="173"/>
      <c r="G41" s="173"/>
      <c r="H41" s="173"/>
      <c r="I41" s="173"/>
      <c r="J41" s="173"/>
      <c r="K41" s="174"/>
      <c r="L41" s="14"/>
      <c r="M41" s="12"/>
    </row>
    <row r="42" spans="1:13" s="4" customFormat="1" ht="30" customHeight="1">
      <c r="A42" s="12"/>
      <c r="B42" s="13"/>
      <c r="C42" s="175"/>
      <c r="D42" s="176"/>
      <c r="E42" s="175"/>
      <c r="F42" s="175"/>
      <c r="G42" s="291"/>
      <c r="H42" s="292"/>
      <c r="I42" s="293"/>
      <c r="J42" s="177"/>
      <c r="K42" s="178"/>
      <c r="L42" s="14"/>
      <c r="M42" s="12"/>
    </row>
    <row r="43" spans="1:13" s="4" customFormat="1" ht="30" customHeight="1">
      <c r="A43" s="12"/>
      <c r="B43" s="13"/>
      <c r="C43" s="175"/>
      <c r="D43" s="176"/>
      <c r="E43" s="175"/>
      <c r="F43" s="175"/>
      <c r="G43" s="179"/>
      <c r="H43" s="180"/>
      <c r="I43" s="181"/>
      <c r="J43" s="182"/>
      <c r="K43" s="183"/>
      <c r="L43" s="14"/>
      <c r="M43" s="12"/>
    </row>
    <row r="44" spans="1:13" s="4" customFormat="1" ht="30" customHeight="1">
      <c r="A44" s="12"/>
      <c r="B44" s="13"/>
      <c r="C44" s="175"/>
      <c r="D44" s="184"/>
      <c r="E44" s="184"/>
      <c r="F44" s="184"/>
      <c r="G44" s="179"/>
      <c r="H44" s="185"/>
      <c r="I44" s="186"/>
      <c r="J44" s="187"/>
      <c r="K44" s="183"/>
      <c r="L44" s="14"/>
      <c r="M44" s="12"/>
    </row>
    <row r="45" spans="1:13" s="4" customFormat="1" ht="30" customHeight="1">
      <c r="A45" s="12"/>
      <c r="B45" s="13"/>
      <c r="C45" s="175"/>
      <c r="D45" s="184"/>
      <c r="E45" s="184"/>
      <c r="F45" s="184"/>
      <c r="G45" s="188" t="s">
        <v>19</v>
      </c>
      <c r="H45" s="185"/>
      <c r="I45" s="186"/>
      <c r="J45" s="187"/>
      <c r="K45" s="189"/>
      <c r="L45" s="14"/>
      <c r="M45" s="12"/>
    </row>
    <row r="46" spans="1:13" s="4" customFormat="1" ht="30" customHeight="1">
      <c r="A46" s="12"/>
      <c r="B46" s="13"/>
      <c r="C46" s="175"/>
      <c r="D46" s="176"/>
      <c r="E46" s="175"/>
      <c r="F46" s="175"/>
      <c r="G46" s="190"/>
      <c r="H46" s="185"/>
      <c r="I46" s="186"/>
      <c r="J46" s="191"/>
      <c r="K46" s="183"/>
      <c r="L46" s="14"/>
      <c r="M46" s="12"/>
    </row>
    <row r="47" spans="1:13" s="4" customFormat="1" ht="30" customHeight="1">
      <c r="A47" s="12"/>
      <c r="B47" s="13"/>
      <c r="C47" s="175"/>
      <c r="D47" s="176"/>
      <c r="E47" s="175"/>
      <c r="F47" s="175"/>
      <c r="G47" s="190"/>
      <c r="H47" s="185"/>
      <c r="I47" s="186"/>
      <c r="J47" s="191"/>
      <c r="K47" s="183"/>
      <c r="L47" s="14"/>
      <c r="M47" s="12"/>
    </row>
    <row r="48" spans="1:13" s="4" customFormat="1" ht="30" customHeight="1" thickBot="1">
      <c r="A48" s="12"/>
      <c r="B48" s="13"/>
      <c r="C48" s="175"/>
      <c r="D48" s="176"/>
      <c r="E48" s="175"/>
      <c r="F48" s="175"/>
      <c r="G48" s="204"/>
      <c r="H48" s="185"/>
      <c r="I48" s="186"/>
      <c r="J48" s="191"/>
      <c r="K48" s="189"/>
      <c r="L48" s="14"/>
      <c r="M48" s="12"/>
    </row>
    <row r="49" spans="1:13" s="4" customFormat="1" ht="30" customHeight="1" thickBot="1">
      <c r="A49" s="12"/>
      <c r="B49" s="13"/>
      <c r="C49" s="175"/>
      <c r="D49" s="176"/>
      <c r="E49" s="175"/>
      <c r="F49" s="175"/>
      <c r="G49" s="193" t="s">
        <v>20</v>
      </c>
      <c r="H49" s="194"/>
      <c r="I49" s="195"/>
      <c r="J49" s="196"/>
      <c r="K49" s="172"/>
      <c r="L49" s="14"/>
      <c r="M49" s="12"/>
    </row>
    <row r="50" spans="1:13" s="4" customFormat="1" ht="17" thickBot="1">
      <c r="A50" s="12"/>
      <c r="B50" s="13"/>
      <c r="C50" s="175"/>
      <c r="D50" s="176"/>
      <c r="E50" s="176"/>
      <c r="F50" s="176"/>
      <c r="G50" s="175"/>
      <c r="H50" s="175"/>
      <c r="I50" s="197"/>
      <c r="J50" s="198"/>
      <c r="K50" s="199"/>
      <c r="L50" s="14"/>
      <c r="M50" s="12"/>
    </row>
    <row r="51" spans="1:13" s="4" customFormat="1" ht="16">
      <c r="A51" s="12"/>
      <c r="B51" s="13"/>
      <c r="C51" s="200"/>
      <c r="D51" s="257"/>
      <c r="E51" s="257"/>
      <c r="F51" s="257"/>
      <c r="G51" s="257"/>
      <c r="H51" s="257"/>
      <c r="I51" s="257"/>
      <c r="J51" s="257"/>
      <c r="K51" s="258"/>
      <c r="L51" s="15"/>
      <c r="M51" s="12"/>
    </row>
    <row r="52" spans="1:13" s="4" customFormat="1" ht="46.5" customHeight="1">
      <c r="A52" s="12"/>
      <c r="B52" s="13"/>
      <c r="C52" s="299" t="s">
        <v>21</v>
      </c>
      <c r="D52" s="300"/>
      <c r="E52" s="300"/>
      <c r="F52" s="300"/>
      <c r="G52" s="300"/>
      <c r="H52" s="301" t="s">
        <v>10</v>
      </c>
      <c r="I52" s="301"/>
      <c r="J52" s="301"/>
      <c r="K52" s="201" t="s">
        <v>22</v>
      </c>
      <c r="L52" s="16"/>
      <c r="M52" s="12"/>
    </row>
    <row r="53" spans="1:13" s="4" customFormat="1" ht="32.25" customHeight="1">
      <c r="A53" s="12"/>
      <c r="B53" s="13"/>
      <c r="C53" s="299" t="s">
        <v>35</v>
      </c>
      <c r="D53" s="300"/>
      <c r="E53" s="300"/>
      <c r="F53" s="300"/>
      <c r="G53" s="300"/>
      <c r="H53" s="295" t="s">
        <v>23</v>
      </c>
      <c r="I53" s="295"/>
      <c r="J53" s="202" t="s">
        <v>24</v>
      </c>
      <c r="K53" s="203" t="s">
        <v>36</v>
      </c>
      <c r="L53" s="16"/>
      <c r="M53" s="12"/>
    </row>
    <row r="54" spans="1:13" s="4" customFormat="1" ht="30" customHeight="1">
      <c r="A54" s="12"/>
      <c r="B54" s="13"/>
      <c r="C54" s="299" t="s">
        <v>25</v>
      </c>
      <c r="D54" s="300"/>
      <c r="E54" s="300"/>
      <c r="F54" s="300"/>
      <c r="G54" s="300"/>
      <c r="H54" s="302" t="s">
        <v>26</v>
      </c>
      <c r="I54" s="303"/>
      <c r="J54" s="202" t="s">
        <v>27</v>
      </c>
      <c r="K54" s="203" t="s">
        <v>36</v>
      </c>
      <c r="L54" s="16"/>
      <c r="M54" s="12"/>
    </row>
    <row r="55" spans="1:13" s="5" customFormat="1" ht="58.5" customHeight="1">
      <c r="A55" s="12"/>
      <c r="B55" s="13"/>
      <c r="C55" s="207"/>
      <c r="D55" s="208"/>
      <c r="E55" s="208"/>
      <c r="F55" s="208"/>
      <c r="G55" s="209"/>
      <c r="H55" s="294" t="s">
        <v>28</v>
      </c>
      <c r="I55" s="295"/>
      <c r="J55" s="202" t="s">
        <v>29</v>
      </c>
      <c r="K55" s="203" t="s">
        <v>36</v>
      </c>
      <c r="L55" s="14"/>
      <c r="M55" s="12"/>
    </row>
    <row r="56" spans="1:13" ht="57.75" customHeight="1">
      <c r="A56" s="6"/>
      <c r="B56" s="10"/>
      <c r="C56" s="210"/>
      <c r="D56" s="211"/>
      <c r="E56" s="211"/>
      <c r="F56" s="211"/>
      <c r="G56" s="212"/>
      <c r="H56" s="295" t="s">
        <v>30</v>
      </c>
      <c r="I56" s="295"/>
      <c r="J56" s="202" t="s">
        <v>31</v>
      </c>
      <c r="K56" s="203" t="s">
        <v>36</v>
      </c>
      <c r="L56" s="11"/>
      <c r="M56" s="6"/>
    </row>
    <row r="57" spans="1:13" ht="16">
      <c r="A57" s="6"/>
      <c r="B57" s="10"/>
      <c r="C57" s="213"/>
      <c r="D57" s="214"/>
      <c r="E57" s="214"/>
      <c r="F57" s="214"/>
      <c r="G57" s="215"/>
      <c r="H57" s="296"/>
      <c r="I57" s="296"/>
      <c r="J57" s="296"/>
      <c r="K57" s="297"/>
      <c r="L57" s="11"/>
      <c r="M57" s="6"/>
    </row>
    <row r="58" spans="1:13" ht="67.5" customHeight="1">
      <c r="A58" s="6"/>
      <c r="B58" s="10"/>
      <c r="C58" s="205"/>
      <c r="D58" s="205"/>
      <c r="E58" s="205"/>
      <c r="F58" s="205"/>
      <c r="G58" s="205"/>
      <c r="H58" s="205"/>
      <c r="I58" s="205"/>
      <c r="J58" s="205"/>
      <c r="K58" s="205"/>
      <c r="L58" s="11"/>
      <c r="M58" s="6"/>
    </row>
    <row r="59" spans="1:13" ht="47.25" customHeight="1">
      <c r="A59" s="6"/>
      <c r="B59" s="10"/>
      <c r="C59" s="205"/>
      <c r="D59" s="205"/>
      <c r="E59" s="205"/>
      <c r="F59" s="205"/>
      <c r="G59" s="206" t="s">
        <v>37</v>
      </c>
      <c r="H59" s="205"/>
      <c r="I59" s="205"/>
      <c r="J59" s="205"/>
      <c r="K59" s="205"/>
      <c r="L59" s="11"/>
      <c r="M59" s="6"/>
    </row>
    <row r="60" spans="1:13" ht="17" thickBot="1">
      <c r="A60" s="6"/>
      <c r="B60" s="226"/>
      <c r="C60" s="227"/>
      <c r="D60" s="227"/>
      <c r="E60" s="228"/>
      <c r="F60" s="227"/>
      <c r="G60" s="229"/>
      <c r="H60" s="227"/>
      <c r="I60" s="227"/>
      <c r="J60" s="227"/>
      <c r="K60" s="227"/>
      <c r="L60" s="230"/>
      <c r="M60" s="6"/>
    </row>
    <row r="61" spans="1:13" ht="17" thickTop="1">
      <c r="A61" s="6"/>
      <c r="B61" s="6"/>
      <c r="C61" s="6"/>
      <c r="D61" s="6"/>
      <c r="E61" s="7"/>
      <c r="F61" s="6"/>
      <c r="G61" s="6"/>
      <c r="H61" s="6"/>
      <c r="I61" s="6"/>
      <c r="J61" s="6"/>
      <c r="K61" s="6"/>
      <c r="L61" s="6"/>
      <c r="M61" s="6"/>
    </row>
    <row r="63" spans="1:13">
      <c r="H63" s="24"/>
    </row>
  </sheetData>
  <mergeCells count="26">
    <mergeCell ref="H55:I55"/>
    <mergeCell ref="H56:I56"/>
    <mergeCell ref="H57:K57"/>
    <mergeCell ref="C3:F3"/>
    <mergeCell ref="C52:G52"/>
    <mergeCell ref="H52:J52"/>
    <mergeCell ref="C53:G53"/>
    <mergeCell ref="H53:I53"/>
    <mergeCell ref="C54:G54"/>
    <mergeCell ref="H54:I54"/>
    <mergeCell ref="D51:K51"/>
    <mergeCell ref="C5:K5"/>
    <mergeCell ref="C6:K6"/>
    <mergeCell ref="C7:K8"/>
    <mergeCell ref="C9:K9"/>
    <mergeCell ref="C10:K10"/>
    <mergeCell ref="I11:I12"/>
    <mergeCell ref="J11:J12"/>
    <mergeCell ref="K11:K12"/>
    <mergeCell ref="C40:J40"/>
    <mergeCell ref="G42:I42"/>
    <mergeCell ref="C11:C12"/>
    <mergeCell ref="D11:D12"/>
    <mergeCell ref="E11:F11"/>
    <mergeCell ref="G11:G12"/>
    <mergeCell ref="H11:H12"/>
  </mergeCells>
  <pageMargins left="0.11811023622047245" right="0.11811023622047245" top="0.15748031496062992" bottom="0.15748031496062992" header="0.31496062992125984" footer="0.31496062992125984"/>
  <pageSetup paperSize="9" scale="42" orientation="portrait"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4"/>
  <sheetViews>
    <sheetView showGridLines="0" view="pageBreakPreview" zoomScale="70" zoomScaleNormal="80" zoomScaleSheetLayoutView="70" workbookViewId="0">
      <selection activeCell="C3" sqref="C3:F3"/>
    </sheetView>
  </sheetViews>
  <sheetFormatPr baseColWidth="10" defaultColWidth="11.5" defaultRowHeight="13"/>
  <cols>
    <col min="1" max="2" width="3.33203125" style="19" customWidth="1"/>
    <col min="3" max="3" width="12.5" style="19" customWidth="1"/>
    <col min="4" max="4" width="18" style="19" customWidth="1"/>
    <col min="5" max="11" width="11.5" style="19"/>
    <col min="12" max="12" width="17.5" style="19" customWidth="1"/>
    <col min="13" max="14" width="11.5" style="19"/>
    <col min="15" max="15" width="20" style="19" customWidth="1"/>
    <col min="16" max="16" width="3.33203125" style="26" customWidth="1"/>
    <col min="17" max="17" width="3.33203125" style="19" customWidth="1"/>
    <col min="18" max="16384" width="11.5" style="19"/>
  </cols>
  <sheetData>
    <row r="1" spans="2:16" ht="14" thickBot="1"/>
    <row r="2" spans="2:16" ht="14" thickTop="1">
      <c r="B2" s="27"/>
      <c r="C2" s="28"/>
      <c r="D2" s="28"/>
      <c r="E2" s="28"/>
      <c r="F2" s="28"/>
      <c r="G2" s="28"/>
      <c r="H2" s="28"/>
      <c r="I2" s="28"/>
      <c r="J2" s="28"/>
      <c r="K2" s="28"/>
      <c r="L2" s="28"/>
      <c r="M2" s="28"/>
      <c r="N2" s="28"/>
      <c r="O2" s="28"/>
      <c r="P2" s="231"/>
    </row>
    <row r="3" spans="2:16" ht="23.25" customHeight="1">
      <c r="B3" s="29"/>
      <c r="C3" s="396" t="s">
        <v>0</v>
      </c>
      <c r="D3" s="396"/>
      <c r="E3" s="396"/>
      <c r="F3" s="396"/>
      <c r="G3" s="25"/>
      <c r="H3" s="25"/>
      <c r="I3" s="25"/>
      <c r="J3" s="25"/>
      <c r="K3" s="25"/>
      <c r="L3" s="25"/>
      <c r="M3" s="25"/>
      <c r="N3" s="25"/>
      <c r="O3" s="25"/>
      <c r="P3" s="30"/>
    </row>
    <row r="4" spans="2:16">
      <c r="B4" s="29"/>
      <c r="C4" s="217" t="s">
        <v>1</v>
      </c>
      <c r="D4" s="216" t="s">
        <v>2</v>
      </c>
      <c r="E4" s="217" t="s">
        <v>3</v>
      </c>
      <c r="F4" s="216">
        <v>1</v>
      </c>
      <c r="G4" s="25"/>
      <c r="H4" s="25"/>
      <c r="I4" s="25"/>
      <c r="J4" s="25"/>
      <c r="K4" s="25"/>
      <c r="L4" s="25"/>
      <c r="M4" s="25"/>
      <c r="N4" s="25"/>
      <c r="O4" s="25"/>
      <c r="P4" s="30"/>
    </row>
    <row r="5" spans="2:16">
      <c r="B5" s="29"/>
      <c r="C5" s="131"/>
      <c r="D5" s="132"/>
      <c r="E5" s="131"/>
      <c r="F5" s="132"/>
      <c r="G5" s="25"/>
      <c r="H5" s="25"/>
      <c r="I5" s="25"/>
      <c r="J5" s="25"/>
      <c r="K5" s="25"/>
      <c r="L5" s="25"/>
      <c r="M5" s="25"/>
      <c r="N5" s="25"/>
      <c r="O5" s="25"/>
      <c r="P5" s="30"/>
    </row>
    <row r="6" spans="2:16" ht="48" customHeight="1">
      <c r="B6" s="29"/>
      <c r="C6" s="311" t="s">
        <v>38</v>
      </c>
      <c r="D6" s="311"/>
      <c r="E6" s="311"/>
      <c r="F6" s="311"/>
      <c r="G6" s="311"/>
      <c r="H6" s="311"/>
      <c r="I6" s="311"/>
      <c r="J6" s="311"/>
      <c r="K6" s="311"/>
      <c r="L6" s="311"/>
      <c r="M6" s="311"/>
      <c r="N6" s="311"/>
      <c r="O6" s="311"/>
      <c r="P6" s="31"/>
    </row>
    <row r="7" spans="2:16" ht="15" thickBot="1">
      <c r="B7" s="29"/>
      <c r="C7" s="56"/>
      <c r="D7" s="56"/>
      <c r="E7" s="56"/>
      <c r="F7" s="56"/>
      <c r="G7" s="56"/>
      <c r="H7" s="56"/>
      <c r="I7" s="56"/>
      <c r="J7" s="56"/>
      <c r="K7" s="56"/>
      <c r="L7" s="56"/>
      <c r="M7" s="56"/>
      <c r="N7" s="56"/>
      <c r="O7" s="56"/>
      <c r="P7" s="30"/>
    </row>
    <row r="8" spans="2:16" ht="14">
      <c r="B8" s="29"/>
      <c r="C8" s="346"/>
      <c r="D8" s="348"/>
      <c r="E8" s="349"/>
      <c r="F8" s="349"/>
      <c r="G8" s="349"/>
      <c r="H8" s="349"/>
      <c r="I8" s="349"/>
      <c r="J8" s="349"/>
      <c r="K8" s="350"/>
      <c r="L8" s="357"/>
      <c r="M8" s="358"/>
      <c r="N8" s="358"/>
      <c r="O8" s="359"/>
      <c r="P8" s="32"/>
    </row>
    <row r="9" spans="2:16" ht="14">
      <c r="B9" s="29"/>
      <c r="C9" s="347"/>
      <c r="D9" s="314" t="s">
        <v>39</v>
      </c>
      <c r="E9" s="315"/>
      <c r="F9" s="315"/>
      <c r="G9" s="315"/>
      <c r="H9" s="315"/>
      <c r="I9" s="315"/>
      <c r="J9" s="315"/>
      <c r="K9" s="316"/>
      <c r="L9" s="360"/>
      <c r="M9" s="361"/>
      <c r="N9" s="361"/>
      <c r="O9" s="362"/>
      <c r="P9" s="32"/>
    </row>
    <row r="10" spans="2:16" ht="14">
      <c r="B10" s="29"/>
      <c r="C10" s="347"/>
      <c r="D10" s="314"/>
      <c r="E10" s="315"/>
      <c r="F10" s="315"/>
      <c r="G10" s="315"/>
      <c r="H10" s="315"/>
      <c r="I10" s="315"/>
      <c r="J10" s="315"/>
      <c r="K10" s="316"/>
      <c r="L10" s="312" t="s">
        <v>40</v>
      </c>
      <c r="M10" s="363"/>
      <c r="N10" s="364"/>
      <c r="O10" s="365"/>
      <c r="P10" s="32"/>
    </row>
    <row r="11" spans="2:16" ht="14">
      <c r="B11" s="29"/>
      <c r="C11" s="347"/>
      <c r="D11" s="314" t="s">
        <v>41</v>
      </c>
      <c r="E11" s="315"/>
      <c r="F11" s="315"/>
      <c r="G11" s="315"/>
      <c r="H11" s="315"/>
      <c r="I11" s="315"/>
      <c r="J11" s="315"/>
      <c r="K11" s="316"/>
      <c r="L11" s="351"/>
      <c r="M11" s="366"/>
      <c r="N11" s="367"/>
      <c r="O11" s="368"/>
      <c r="P11" s="33"/>
    </row>
    <row r="12" spans="2:16" ht="12.75" customHeight="1">
      <c r="B12" s="29"/>
      <c r="C12" s="347"/>
      <c r="D12" s="317"/>
      <c r="E12" s="318"/>
      <c r="F12" s="318"/>
      <c r="G12" s="318"/>
      <c r="H12" s="318"/>
      <c r="I12" s="318"/>
      <c r="J12" s="318"/>
      <c r="K12" s="319"/>
      <c r="L12" s="312" t="s">
        <v>42</v>
      </c>
      <c r="M12" s="312">
        <v>1</v>
      </c>
      <c r="N12" s="312" t="s">
        <v>43</v>
      </c>
      <c r="O12" s="355">
        <v>1</v>
      </c>
      <c r="P12" s="32"/>
    </row>
    <row r="13" spans="2:16">
      <c r="B13" s="29"/>
      <c r="C13" s="347"/>
      <c r="D13" s="317"/>
      <c r="E13" s="318"/>
      <c r="F13" s="318"/>
      <c r="G13" s="318"/>
      <c r="H13" s="318"/>
      <c r="I13" s="318"/>
      <c r="J13" s="318"/>
      <c r="K13" s="319"/>
      <c r="L13" s="313"/>
      <c r="M13" s="313"/>
      <c r="N13" s="313"/>
      <c r="O13" s="356"/>
      <c r="P13" s="32"/>
    </row>
    <row r="14" spans="2:16" ht="14">
      <c r="B14" s="29"/>
      <c r="C14" s="347"/>
      <c r="D14" s="314" t="s">
        <v>44</v>
      </c>
      <c r="E14" s="315"/>
      <c r="F14" s="315"/>
      <c r="G14" s="315"/>
      <c r="H14" s="315"/>
      <c r="I14" s="315"/>
      <c r="J14" s="315"/>
      <c r="K14" s="316"/>
      <c r="L14" s="313"/>
      <c r="M14" s="313"/>
      <c r="N14" s="313"/>
      <c r="O14" s="356"/>
      <c r="P14" s="32"/>
    </row>
    <row r="15" spans="2:16" ht="15" thickBot="1">
      <c r="B15" s="29"/>
      <c r="C15" s="57"/>
      <c r="D15" s="58"/>
      <c r="E15" s="58"/>
      <c r="F15" s="58"/>
      <c r="G15" s="58"/>
      <c r="H15" s="58"/>
      <c r="I15" s="58"/>
      <c r="J15" s="58"/>
      <c r="K15" s="58"/>
      <c r="L15" s="58"/>
      <c r="M15" s="59"/>
      <c r="N15" s="59"/>
      <c r="O15" s="60"/>
      <c r="P15" s="34"/>
    </row>
    <row r="16" spans="2:16" ht="14">
      <c r="B16" s="29"/>
      <c r="C16" s="61"/>
      <c r="D16" s="222"/>
      <c r="E16" s="222"/>
      <c r="F16" s="222"/>
      <c r="G16" s="222"/>
      <c r="H16" s="222"/>
      <c r="I16" s="222"/>
      <c r="J16" s="222"/>
      <c r="K16" s="222"/>
      <c r="L16" s="62" t="s">
        <v>45</v>
      </c>
      <c r="M16" s="63" t="s">
        <v>46</v>
      </c>
      <c r="N16" s="63" t="s">
        <v>47</v>
      </c>
      <c r="O16" s="64" t="s">
        <v>48</v>
      </c>
      <c r="P16" s="33"/>
    </row>
    <row r="17" spans="2:16" ht="14">
      <c r="B17" s="29"/>
      <c r="C17" s="65"/>
      <c r="D17" s="223"/>
      <c r="E17" s="223"/>
      <c r="F17" s="223"/>
      <c r="G17" s="223"/>
      <c r="H17" s="223"/>
      <c r="I17" s="223"/>
      <c r="J17" s="223"/>
      <c r="K17" s="223"/>
      <c r="L17" s="66"/>
      <c r="M17" s="67"/>
      <c r="N17" s="67"/>
      <c r="O17" s="68"/>
      <c r="P17" s="35"/>
    </row>
    <row r="18" spans="2:16" ht="18" customHeight="1">
      <c r="B18" s="29"/>
      <c r="C18" s="403" t="s">
        <v>49</v>
      </c>
      <c r="D18" s="404"/>
      <c r="E18" s="404"/>
      <c r="F18" s="404"/>
      <c r="G18" s="223"/>
      <c r="H18" s="223"/>
      <c r="I18" s="223" t="s">
        <v>50</v>
      </c>
      <c r="J18" s="56"/>
      <c r="K18" s="223"/>
      <c r="L18" s="66"/>
      <c r="M18" s="56"/>
      <c r="N18" s="56"/>
      <c r="O18" s="69"/>
      <c r="P18" s="35"/>
    </row>
    <row r="19" spans="2:16" ht="14">
      <c r="B19" s="29"/>
      <c r="C19" s="70"/>
      <c r="D19" s="71"/>
      <c r="E19" s="71"/>
      <c r="F19" s="71"/>
      <c r="G19" s="71"/>
      <c r="H19" s="71"/>
      <c r="I19" s="71"/>
      <c r="J19" s="71"/>
      <c r="K19" s="71"/>
      <c r="L19" s="71"/>
      <c r="M19" s="71"/>
      <c r="N19" s="71"/>
      <c r="O19" s="72"/>
      <c r="P19" s="36"/>
    </row>
    <row r="20" spans="2:16" ht="15" thickBot="1">
      <c r="B20" s="29"/>
      <c r="C20" s="73"/>
      <c r="D20" s="74"/>
      <c r="E20" s="74"/>
      <c r="F20" s="74"/>
      <c r="G20" s="74"/>
      <c r="H20" s="74"/>
      <c r="I20" s="74"/>
      <c r="J20" s="74"/>
      <c r="K20" s="74"/>
      <c r="L20" s="74"/>
      <c r="M20" s="74"/>
      <c r="N20" s="74"/>
      <c r="O20" s="75"/>
      <c r="P20" s="30"/>
    </row>
    <row r="21" spans="2:16" ht="15" thickBot="1">
      <c r="B21" s="29"/>
      <c r="C21" s="76"/>
      <c r="D21" s="77"/>
      <c r="E21" s="77"/>
      <c r="F21" s="77"/>
      <c r="G21" s="77"/>
      <c r="H21" s="77"/>
      <c r="I21" s="56"/>
      <c r="J21" s="56"/>
      <c r="K21" s="77"/>
      <c r="L21" s="77"/>
      <c r="M21" s="77"/>
      <c r="N21" s="77"/>
      <c r="O21" s="78"/>
      <c r="P21" s="30"/>
    </row>
    <row r="22" spans="2:16" ht="14">
      <c r="B22" s="29"/>
      <c r="C22" s="322" t="s">
        <v>51</v>
      </c>
      <c r="D22" s="323"/>
      <c r="E22" s="323"/>
      <c r="F22" s="323"/>
      <c r="G22" s="323"/>
      <c r="H22" s="323"/>
      <c r="I22" s="323"/>
      <c r="J22" s="323"/>
      <c r="K22" s="323"/>
      <c r="L22" s="323"/>
      <c r="M22" s="323"/>
      <c r="N22" s="323"/>
      <c r="O22" s="324"/>
      <c r="P22" s="37"/>
    </row>
    <row r="23" spans="2:16" ht="15" thickBot="1">
      <c r="B23" s="29"/>
      <c r="C23" s="79"/>
      <c r="D23" s="56"/>
      <c r="E23" s="56"/>
      <c r="F23" s="56"/>
      <c r="G23" s="56"/>
      <c r="H23" s="56"/>
      <c r="I23" s="56"/>
      <c r="J23" s="56"/>
      <c r="K23" s="56"/>
      <c r="L23" s="56"/>
      <c r="M23" s="56"/>
      <c r="N23" s="56"/>
      <c r="O23" s="80"/>
      <c r="P23" s="30"/>
    </row>
    <row r="24" spans="2:16" ht="14">
      <c r="B24" s="29"/>
      <c r="C24" s="81" t="s">
        <v>52</v>
      </c>
      <c r="D24" s="352" t="s">
        <v>10</v>
      </c>
      <c r="E24" s="353"/>
      <c r="F24" s="353"/>
      <c r="G24" s="353"/>
      <c r="H24" s="353"/>
      <c r="I24" s="353"/>
      <c r="J24" s="353"/>
      <c r="K24" s="353"/>
      <c r="L24" s="354"/>
      <c r="M24" s="320" t="s">
        <v>53</v>
      </c>
      <c r="N24" s="321"/>
      <c r="O24" s="81" t="s">
        <v>12</v>
      </c>
      <c r="P24" s="38"/>
    </row>
    <row r="25" spans="2:16" ht="15" thickBot="1">
      <c r="B25" s="29"/>
      <c r="C25" s="82"/>
      <c r="D25" s="331"/>
      <c r="E25" s="378"/>
      <c r="F25" s="378"/>
      <c r="G25" s="378"/>
      <c r="H25" s="378"/>
      <c r="I25" s="378"/>
      <c r="J25" s="378"/>
      <c r="K25" s="378"/>
      <c r="L25" s="332"/>
      <c r="M25" s="331"/>
      <c r="N25" s="332"/>
      <c r="O25" s="83"/>
      <c r="P25" s="39"/>
    </row>
    <row r="26" spans="2:16">
      <c r="B26" s="29"/>
      <c r="C26" s="337" t="s">
        <v>54</v>
      </c>
      <c r="D26" s="338"/>
      <c r="E26" s="338"/>
      <c r="F26" s="338"/>
      <c r="G26" s="338"/>
      <c r="H26" s="338"/>
      <c r="I26" s="338"/>
      <c r="J26" s="338"/>
      <c r="K26" s="338"/>
      <c r="L26" s="338"/>
      <c r="M26" s="338"/>
      <c r="N26" s="338"/>
      <c r="O26" s="339"/>
      <c r="P26" s="40"/>
    </row>
    <row r="27" spans="2:16">
      <c r="B27" s="29"/>
      <c r="C27" s="340"/>
      <c r="D27" s="341"/>
      <c r="E27" s="341"/>
      <c r="F27" s="341"/>
      <c r="G27" s="341"/>
      <c r="H27" s="341"/>
      <c r="I27" s="341"/>
      <c r="J27" s="341"/>
      <c r="K27" s="341"/>
      <c r="L27" s="341"/>
      <c r="M27" s="341"/>
      <c r="N27" s="341"/>
      <c r="O27" s="342"/>
      <c r="P27" s="40"/>
    </row>
    <row r="28" spans="2:16" ht="14" thickBot="1">
      <c r="B28" s="29"/>
      <c r="C28" s="343"/>
      <c r="D28" s="344"/>
      <c r="E28" s="344"/>
      <c r="F28" s="344"/>
      <c r="G28" s="344"/>
      <c r="H28" s="344"/>
      <c r="I28" s="344"/>
      <c r="J28" s="344"/>
      <c r="K28" s="344"/>
      <c r="L28" s="344"/>
      <c r="M28" s="344"/>
      <c r="N28" s="344"/>
      <c r="O28" s="345"/>
      <c r="P28" s="40"/>
    </row>
    <row r="29" spans="2:16" ht="14">
      <c r="B29" s="29"/>
      <c r="C29" s="333" t="s">
        <v>10</v>
      </c>
      <c r="D29" s="334"/>
      <c r="E29" s="334"/>
      <c r="F29" s="334"/>
      <c r="G29" s="335"/>
      <c r="H29" s="336" t="s">
        <v>55</v>
      </c>
      <c r="I29" s="334"/>
      <c r="J29" s="376" t="s">
        <v>56</v>
      </c>
      <c r="K29" s="377"/>
      <c r="L29" s="84" t="s">
        <v>57</v>
      </c>
      <c r="M29" s="336" t="s">
        <v>58</v>
      </c>
      <c r="N29" s="370"/>
      <c r="O29" s="85" t="s">
        <v>59</v>
      </c>
      <c r="P29" s="41"/>
    </row>
    <row r="30" spans="2:16" ht="14">
      <c r="B30" s="29"/>
      <c r="C30" s="325"/>
      <c r="D30" s="326"/>
      <c r="E30" s="326"/>
      <c r="F30" s="326"/>
      <c r="G30" s="327"/>
      <c r="H30" s="328"/>
      <c r="I30" s="327"/>
      <c r="J30" s="328"/>
      <c r="K30" s="327"/>
      <c r="L30" s="86"/>
      <c r="M30" s="329"/>
      <c r="N30" s="330"/>
      <c r="O30" s="87"/>
      <c r="P30" s="42"/>
    </row>
    <row r="31" spans="2:16" ht="14">
      <c r="B31" s="29"/>
      <c r="C31" s="88"/>
      <c r="D31" s="89"/>
      <c r="E31" s="89"/>
      <c r="F31" s="89"/>
      <c r="G31" s="90"/>
      <c r="H31" s="91"/>
      <c r="I31" s="90"/>
      <c r="J31" s="91"/>
      <c r="K31" s="90"/>
      <c r="L31" s="86"/>
      <c r="M31" s="329"/>
      <c r="N31" s="330"/>
      <c r="O31" s="87"/>
      <c r="P31" s="42"/>
    </row>
    <row r="32" spans="2:16" ht="15" thickBot="1">
      <c r="B32" s="29"/>
      <c r="C32" s="379"/>
      <c r="D32" s="380"/>
      <c r="E32" s="380"/>
      <c r="F32" s="380"/>
      <c r="G32" s="381"/>
      <c r="H32" s="382"/>
      <c r="I32" s="381"/>
      <c r="J32" s="382"/>
      <c r="K32" s="381"/>
      <c r="L32" s="92"/>
      <c r="M32" s="383"/>
      <c r="N32" s="384"/>
      <c r="O32" s="87"/>
      <c r="P32" s="42"/>
    </row>
    <row r="33" spans="2:16" ht="15" thickBot="1">
      <c r="B33" s="29"/>
      <c r="C33" s="371" t="s">
        <v>60</v>
      </c>
      <c r="D33" s="372"/>
      <c r="E33" s="372"/>
      <c r="F33" s="372"/>
      <c r="G33" s="372"/>
      <c r="H33" s="372"/>
      <c r="I33" s="372"/>
      <c r="J33" s="372"/>
      <c r="K33" s="372"/>
      <c r="L33" s="372"/>
      <c r="M33" s="372"/>
      <c r="N33" s="373"/>
      <c r="O33" s="93"/>
      <c r="P33" s="43"/>
    </row>
    <row r="34" spans="2:16" ht="13.5" customHeight="1">
      <c r="B34" s="29"/>
      <c r="C34" s="337" t="s">
        <v>61</v>
      </c>
      <c r="D34" s="338"/>
      <c r="E34" s="338"/>
      <c r="F34" s="338"/>
      <c r="G34" s="338"/>
      <c r="H34" s="338"/>
      <c r="I34" s="338"/>
      <c r="J34" s="338"/>
      <c r="K34" s="338"/>
      <c r="L34" s="338"/>
      <c r="M34" s="338"/>
      <c r="N34" s="338"/>
      <c r="O34" s="339"/>
      <c r="P34" s="40"/>
    </row>
    <row r="35" spans="2:16">
      <c r="B35" s="29"/>
      <c r="C35" s="340"/>
      <c r="D35" s="341"/>
      <c r="E35" s="341"/>
      <c r="F35" s="341"/>
      <c r="G35" s="341"/>
      <c r="H35" s="341"/>
      <c r="I35" s="341"/>
      <c r="J35" s="341"/>
      <c r="K35" s="341"/>
      <c r="L35" s="341"/>
      <c r="M35" s="341"/>
      <c r="N35" s="341"/>
      <c r="O35" s="342"/>
      <c r="P35" s="40"/>
    </row>
    <row r="36" spans="2:16" ht="14" thickBot="1">
      <c r="B36" s="29"/>
      <c r="C36" s="343"/>
      <c r="D36" s="344"/>
      <c r="E36" s="344"/>
      <c r="F36" s="344"/>
      <c r="G36" s="344"/>
      <c r="H36" s="344"/>
      <c r="I36" s="344"/>
      <c r="J36" s="344"/>
      <c r="K36" s="344"/>
      <c r="L36" s="344"/>
      <c r="M36" s="344"/>
      <c r="N36" s="344"/>
      <c r="O36" s="345"/>
      <c r="P36" s="40"/>
    </row>
    <row r="37" spans="2:16" ht="14">
      <c r="B37" s="29"/>
      <c r="C37" s="333" t="s">
        <v>10</v>
      </c>
      <c r="D37" s="369"/>
      <c r="E37" s="369"/>
      <c r="F37" s="369"/>
      <c r="G37" s="369"/>
      <c r="H37" s="369"/>
      <c r="I37" s="369"/>
      <c r="J37" s="370"/>
      <c r="K37" s="221" t="s">
        <v>53</v>
      </c>
      <c r="L37" s="84" t="s">
        <v>12</v>
      </c>
      <c r="M37" s="336" t="s">
        <v>62</v>
      </c>
      <c r="N37" s="370"/>
      <c r="O37" s="85" t="s">
        <v>59</v>
      </c>
      <c r="P37" s="41"/>
    </row>
    <row r="38" spans="2:16" ht="14">
      <c r="B38" s="29"/>
      <c r="C38" s="325"/>
      <c r="D38" s="326"/>
      <c r="E38" s="326"/>
      <c r="F38" s="326"/>
      <c r="G38" s="326"/>
      <c r="H38" s="326"/>
      <c r="I38" s="326"/>
      <c r="J38" s="327"/>
      <c r="K38" s="218"/>
      <c r="L38" s="94"/>
      <c r="M38" s="387"/>
      <c r="N38" s="388"/>
      <c r="O38" s="87"/>
      <c r="P38" s="42"/>
    </row>
    <row r="39" spans="2:16" ht="15" thickBot="1">
      <c r="B39" s="29"/>
      <c r="C39" s="379"/>
      <c r="D39" s="380"/>
      <c r="E39" s="380"/>
      <c r="F39" s="380"/>
      <c r="G39" s="380"/>
      <c r="H39" s="380"/>
      <c r="I39" s="380"/>
      <c r="J39" s="381"/>
      <c r="K39" s="89"/>
      <c r="L39" s="95"/>
      <c r="M39" s="385"/>
      <c r="N39" s="386"/>
      <c r="O39" s="96"/>
      <c r="P39" s="42"/>
    </row>
    <row r="40" spans="2:16" ht="15" thickBot="1">
      <c r="B40" s="29"/>
      <c r="C40" s="371" t="s">
        <v>60</v>
      </c>
      <c r="D40" s="372"/>
      <c r="E40" s="372"/>
      <c r="F40" s="372"/>
      <c r="G40" s="372"/>
      <c r="H40" s="372"/>
      <c r="I40" s="372"/>
      <c r="J40" s="372"/>
      <c r="K40" s="372"/>
      <c r="L40" s="372"/>
      <c r="M40" s="372"/>
      <c r="N40" s="373"/>
      <c r="O40" s="97">
        <v>0</v>
      </c>
      <c r="P40" s="42"/>
    </row>
    <row r="41" spans="2:16">
      <c r="B41" s="29"/>
      <c r="C41" s="337" t="s">
        <v>63</v>
      </c>
      <c r="D41" s="338"/>
      <c r="E41" s="338"/>
      <c r="F41" s="338"/>
      <c r="G41" s="338"/>
      <c r="H41" s="338"/>
      <c r="I41" s="338"/>
      <c r="J41" s="338"/>
      <c r="K41" s="338"/>
      <c r="L41" s="338"/>
      <c r="M41" s="338"/>
      <c r="N41" s="338"/>
      <c r="O41" s="339"/>
      <c r="P41" s="40"/>
    </row>
    <row r="42" spans="2:16">
      <c r="B42" s="29"/>
      <c r="C42" s="340"/>
      <c r="D42" s="341"/>
      <c r="E42" s="341"/>
      <c r="F42" s="341"/>
      <c r="G42" s="341"/>
      <c r="H42" s="341"/>
      <c r="I42" s="341"/>
      <c r="J42" s="341"/>
      <c r="K42" s="341"/>
      <c r="L42" s="341"/>
      <c r="M42" s="341"/>
      <c r="N42" s="341"/>
      <c r="O42" s="342"/>
      <c r="P42" s="40"/>
    </row>
    <row r="43" spans="2:16" ht="14" thickBot="1">
      <c r="B43" s="29"/>
      <c r="C43" s="343"/>
      <c r="D43" s="344"/>
      <c r="E43" s="344"/>
      <c r="F43" s="344"/>
      <c r="G43" s="344"/>
      <c r="H43" s="344"/>
      <c r="I43" s="344"/>
      <c r="J43" s="344"/>
      <c r="K43" s="344"/>
      <c r="L43" s="344"/>
      <c r="M43" s="344"/>
      <c r="N43" s="344"/>
      <c r="O43" s="345"/>
      <c r="P43" s="40"/>
    </row>
    <row r="44" spans="2:16" ht="15">
      <c r="B44" s="29"/>
      <c r="C44" s="333" t="s">
        <v>64</v>
      </c>
      <c r="D44" s="369"/>
      <c r="E44" s="369"/>
      <c r="F44" s="369"/>
      <c r="G44" s="369"/>
      <c r="H44" s="369"/>
      <c r="I44" s="369"/>
      <c r="J44" s="84" t="s">
        <v>65</v>
      </c>
      <c r="K44" s="219" t="s">
        <v>66</v>
      </c>
      <c r="L44" s="98" t="s">
        <v>67</v>
      </c>
      <c r="M44" s="336" t="s">
        <v>68</v>
      </c>
      <c r="N44" s="370"/>
      <c r="O44" s="85" t="s">
        <v>59</v>
      </c>
      <c r="P44" s="41"/>
    </row>
    <row r="45" spans="2:16" ht="14">
      <c r="B45" s="29"/>
      <c r="C45" s="325"/>
      <c r="D45" s="326"/>
      <c r="E45" s="326"/>
      <c r="F45" s="326"/>
      <c r="G45" s="326"/>
      <c r="H45" s="326"/>
      <c r="I45" s="326"/>
      <c r="J45" s="99"/>
      <c r="K45" s="100"/>
      <c r="L45" s="99"/>
      <c r="M45" s="394"/>
      <c r="N45" s="395"/>
      <c r="O45" s="87"/>
      <c r="P45" s="42"/>
    </row>
    <row r="46" spans="2:16" ht="15" thickBot="1">
      <c r="B46" s="29"/>
      <c r="C46" s="379"/>
      <c r="D46" s="380"/>
      <c r="E46" s="380"/>
      <c r="F46" s="380"/>
      <c r="G46" s="380"/>
      <c r="H46" s="380"/>
      <c r="I46" s="380"/>
      <c r="J46" s="101"/>
      <c r="K46" s="102"/>
      <c r="L46" s="101"/>
      <c r="M46" s="385"/>
      <c r="N46" s="386"/>
      <c r="O46" s="103"/>
      <c r="P46" s="42"/>
    </row>
    <row r="47" spans="2:16" ht="15" thickBot="1">
      <c r="B47" s="29"/>
      <c r="C47" s="371" t="s">
        <v>60</v>
      </c>
      <c r="D47" s="372"/>
      <c r="E47" s="372"/>
      <c r="F47" s="372"/>
      <c r="G47" s="372"/>
      <c r="H47" s="372"/>
      <c r="I47" s="372"/>
      <c r="J47" s="372"/>
      <c r="K47" s="372"/>
      <c r="L47" s="372"/>
      <c r="M47" s="372"/>
      <c r="N47" s="373"/>
      <c r="O47" s="93"/>
      <c r="P47" s="43"/>
    </row>
    <row r="48" spans="2:16">
      <c r="B48" s="29"/>
      <c r="C48" s="337" t="s">
        <v>69</v>
      </c>
      <c r="D48" s="338"/>
      <c r="E48" s="338"/>
      <c r="F48" s="338"/>
      <c r="G48" s="338"/>
      <c r="H48" s="338"/>
      <c r="I48" s="338"/>
      <c r="J48" s="338"/>
      <c r="K48" s="338"/>
      <c r="L48" s="338"/>
      <c r="M48" s="338"/>
      <c r="N48" s="338"/>
      <c r="O48" s="339"/>
      <c r="P48" s="40"/>
    </row>
    <row r="49" spans="2:16">
      <c r="B49" s="29"/>
      <c r="C49" s="340"/>
      <c r="D49" s="341"/>
      <c r="E49" s="341"/>
      <c r="F49" s="341"/>
      <c r="G49" s="341"/>
      <c r="H49" s="341"/>
      <c r="I49" s="341"/>
      <c r="J49" s="341"/>
      <c r="K49" s="341"/>
      <c r="L49" s="341"/>
      <c r="M49" s="341"/>
      <c r="N49" s="341"/>
      <c r="O49" s="342"/>
      <c r="P49" s="40"/>
    </row>
    <row r="50" spans="2:16" ht="14" thickBot="1">
      <c r="B50" s="29"/>
      <c r="C50" s="343"/>
      <c r="D50" s="344"/>
      <c r="E50" s="344"/>
      <c r="F50" s="344"/>
      <c r="G50" s="344"/>
      <c r="H50" s="344"/>
      <c r="I50" s="344"/>
      <c r="J50" s="344"/>
      <c r="K50" s="344"/>
      <c r="L50" s="344"/>
      <c r="M50" s="344"/>
      <c r="N50" s="344"/>
      <c r="O50" s="345"/>
      <c r="P50" s="40"/>
    </row>
    <row r="51" spans="2:16" ht="30">
      <c r="B51" s="29"/>
      <c r="C51" s="333" t="s">
        <v>70</v>
      </c>
      <c r="D51" s="369"/>
      <c r="E51" s="369"/>
      <c r="F51" s="369"/>
      <c r="G51" s="369"/>
      <c r="H51" s="369"/>
      <c r="I51" s="369"/>
      <c r="J51" s="84" t="s">
        <v>71</v>
      </c>
      <c r="K51" s="104" t="s">
        <v>72</v>
      </c>
      <c r="L51" s="105" t="s">
        <v>73</v>
      </c>
      <c r="M51" s="392" t="s">
        <v>58</v>
      </c>
      <c r="N51" s="393"/>
      <c r="O51" s="106" t="s">
        <v>59</v>
      </c>
      <c r="P51" s="44"/>
    </row>
    <row r="52" spans="2:16" ht="14">
      <c r="B52" s="29"/>
      <c r="C52" s="107"/>
      <c r="D52" s="108"/>
      <c r="E52" s="108"/>
      <c r="F52" s="108"/>
      <c r="G52" s="108"/>
      <c r="H52" s="108"/>
      <c r="I52" s="108"/>
      <c r="J52" s="109"/>
      <c r="K52" s="110"/>
      <c r="L52" s="111"/>
      <c r="M52" s="374"/>
      <c r="N52" s="375"/>
      <c r="O52" s="112"/>
      <c r="P52" s="45"/>
    </row>
    <row r="53" spans="2:16" ht="14">
      <c r="B53" s="29"/>
      <c r="C53" s="107"/>
      <c r="D53" s="108"/>
      <c r="E53" s="108"/>
      <c r="F53" s="108"/>
      <c r="G53" s="108"/>
      <c r="H53" s="108"/>
      <c r="I53" s="108"/>
      <c r="J53" s="109"/>
      <c r="K53" s="110"/>
      <c r="L53" s="111"/>
      <c r="M53" s="374"/>
      <c r="N53" s="375"/>
      <c r="O53" s="112"/>
      <c r="P53" s="45"/>
    </row>
    <row r="54" spans="2:16" ht="14">
      <c r="B54" s="29"/>
      <c r="C54" s="107"/>
      <c r="D54" s="108"/>
      <c r="E54" s="108"/>
      <c r="F54" s="108"/>
      <c r="G54" s="108"/>
      <c r="H54" s="108"/>
      <c r="I54" s="108"/>
      <c r="J54" s="109"/>
      <c r="K54" s="110"/>
      <c r="L54" s="111"/>
      <c r="M54" s="394"/>
      <c r="N54" s="395"/>
      <c r="O54" s="112"/>
      <c r="P54" s="45"/>
    </row>
    <row r="55" spans="2:16" ht="15" thickBot="1">
      <c r="B55" s="29"/>
      <c r="C55" s="379"/>
      <c r="D55" s="380"/>
      <c r="E55" s="380"/>
      <c r="F55" s="380"/>
      <c r="G55" s="380"/>
      <c r="H55" s="380"/>
      <c r="I55" s="380"/>
      <c r="J55" s="101"/>
      <c r="K55" s="102"/>
      <c r="L55" s="101"/>
      <c r="M55" s="385"/>
      <c r="N55" s="386"/>
      <c r="O55" s="103"/>
      <c r="P55" s="42"/>
    </row>
    <row r="56" spans="2:16" ht="15" thickBot="1">
      <c r="B56" s="29"/>
      <c r="C56" s="371" t="s">
        <v>60</v>
      </c>
      <c r="D56" s="372"/>
      <c r="E56" s="372"/>
      <c r="F56" s="372"/>
      <c r="G56" s="372"/>
      <c r="H56" s="372"/>
      <c r="I56" s="372"/>
      <c r="J56" s="372"/>
      <c r="K56" s="372"/>
      <c r="L56" s="372"/>
      <c r="M56" s="372"/>
      <c r="N56" s="373"/>
      <c r="O56" s="97"/>
      <c r="P56" s="42"/>
    </row>
    <row r="57" spans="2:16" ht="15" thickBot="1">
      <c r="B57" s="29"/>
      <c r="C57" s="79"/>
      <c r="D57" s="56"/>
      <c r="E57" s="56"/>
      <c r="F57" s="56"/>
      <c r="G57" s="56"/>
      <c r="H57" s="56"/>
      <c r="I57" s="56"/>
      <c r="J57" s="56"/>
      <c r="K57" s="56"/>
      <c r="L57" s="56"/>
      <c r="M57" s="56"/>
      <c r="N57" s="56"/>
      <c r="O57" s="80"/>
      <c r="P57" s="30"/>
    </row>
    <row r="58" spans="2:16" ht="15" thickBot="1">
      <c r="B58" s="29"/>
      <c r="C58" s="389" t="s">
        <v>74</v>
      </c>
      <c r="D58" s="390"/>
      <c r="E58" s="390"/>
      <c r="F58" s="390"/>
      <c r="G58" s="390"/>
      <c r="H58" s="390"/>
      <c r="I58" s="390"/>
      <c r="J58" s="390"/>
      <c r="K58" s="390"/>
      <c r="L58" s="390"/>
      <c r="M58" s="390"/>
      <c r="N58" s="391"/>
      <c r="O58" s="113"/>
      <c r="P58" s="46"/>
    </row>
    <row r="59" spans="2:16">
      <c r="B59" s="29"/>
      <c r="C59" s="337" t="s">
        <v>75</v>
      </c>
      <c r="D59" s="338"/>
      <c r="E59" s="338"/>
      <c r="F59" s="338"/>
      <c r="G59" s="338"/>
      <c r="H59" s="338"/>
      <c r="I59" s="338"/>
      <c r="J59" s="338"/>
      <c r="K59" s="338"/>
      <c r="L59" s="338"/>
      <c r="M59" s="338"/>
      <c r="N59" s="338"/>
      <c r="O59" s="339"/>
      <c r="P59" s="40"/>
    </row>
    <row r="60" spans="2:16">
      <c r="B60" s="29"/>
      <c r="C60" s="340"/>
      <c r="D60" s="341"/>
      <c r="E60" s="341"/>
      <c r="F60" s="341"/>
      <c r="G60" s="341"/>
      <c r="H60" s="341"/>
      <c r="I60" s="341"/>
      <c r="J60" s="341"/>
      <c r="K60" s="341"/>
      <c r="L60" s="341"/>
      <c r="M60" s="341"/>
      <c r="N60" s="341"/>
      <c r="O60" s="342"/>
      <c r="P60" s="40"/>
    </row>
    <row r="61" spans="2:16" ht="14" thickBot="1">
      <c r="B61" s="29"/>
      <c r="C61" s="343"/>
      <c r="D61" s="344"/>
      <c r="E61" s="344"/>
      <c r="F61" s="344"/>
      <c r="G61" s="344"/>
      <c r="H61" s="344"/>
      <c r="I61" s="344"/>
      <c r="J61" s="344"/>
      <c r="K61" s="344"/>
      <c r="L61" s="344"/>
      <c r="M61" s="344"/>
      <c r="N61" s="344"/>
      <c r="O61" s="345"/>
      <c r="P61" s="40"/>
    </row>
    <row r="62" spans="2:16" ht="15">
      <c r="B62" s="29"/>
      <c r="C62" s="333" t="s">
        <v>76</v>
      </c>
      <c r="D62" s="369"/>
      <c r="E62" s="369"/>
      <c r="F62" s="369"/>
      <c r="G62" s="369"/>
      <c r="H62" s="369"/>
      <c r="I62" s="369"/>
      <c r="J62" s="219"/>
      <c r="K62" s="220"/>
      <c r="L62" s="105" t="s">
        <v>77</v>
      </c>
      <c r="M62" s="392" t="s">
        <v>78</v>
      </c>
      <c r="N62" s="393"/>
      <c r="O62" s="106"/>
      <c r="P62" s="44"/>
    </row>
    <row r="63" spans="2:16" ht="14">
      <c r="B63" s="29"/>
      <c r="C63" s="325" t="s">
        <v>79</v>
      </c>
      <c r="D63" s="326"/>
      <c r="E63" s="326"/>
      <c r="F63" s="326"/>
      <c r="G63" s="326"/>
      <c r="H63" s="326"/>
      <c r="I63" s="326"/>
      <c r="J63" s="114"/>
      <c r="K63" s="115"/>
      <c r="L63" s="116"/>
      <c r="M63" s="411"/>
      <c r="N63" s="412"/>
      <c r="O63" s="117"/>
      <c r="P63" s="47"/>
    </row>
    <row r="64" spans="2:16" ht="14">
      <c r="B64" s="29"/>
      <c r="C64" s="88" t="s">
        <v>80</v>
      </c>
      <c r="D64" s="89"/>
      <c r="E64" s="89"/>
      <c r="F64" s="89"/>
      <c r="G64" s="89"/>
      <c r="H64" s="89"/>
      <c r="I64" s="89"/>
      <c r="J64" s="114"/>
      <c r="K64" s="115"/>
      <c r="L64" s="116"/>
      <c r="M64" s="411"/>
      <c r="N64" s="412"/>
      <c r="O64" s="117"/>
      <c r="P64" s="47"/>
    </row>
    <row r="65" spans="2:16" ht="15" thickBot="1">
      <c r="B65" s="29"/>
      <c r="C65" s="73" t="s">
        <v>81</v>
      </c>
      <c r="D65" s="74"/>
      <c r="E65" s="74"/>
      <c r="F65" s="74"/>
      <c r="G65" s="74"/>
      <c r="H65" s="74"/>
      <c r="I65" s="74"/>
      <c r="J65" s="118"/>
      <c r="K65" s="119"/>
      <c r="L65" s="116"/>
      <c r="M65" s="413"/>
      <c r="N65" s="414"/>
      <c r="O65" s="117"/>
      <c r="P65" s="47"/>
    </row>
    <row r="66" spans="2:16" ht="15" thickBot="1">
      <c r="B66" s="29"/>
      <c r="C66" s="371" t="s">
        <v>60</v>
      </c>
      <c r="D66" s="372"/>
      <c r="E66" s="372"/>
      <c r="F66" s="372"/>
      <c r="G66" s="372"/>
      <c r="H66" s="372"/>
      <c r="I66" s="372"/>
      <c r="J66" s="372"/>
      <c r="K66" s="372"/>
      <c r="L66" s="372"/>
      <c r="M66" s="372"/>
      <c r="N66" s="373"/>
      <c r="O66" s="120"/>
      <c r="P66" s="48"/>
    </row>
    <row r="67" spans="2:16" ht="15" thickBot="1">
      <c r="B67" s="29"/>
      <c r="C67" s="79"/>
      <c r="D67" s="56"/>
      <c r="E67" s="56"/>
      <c r="F67" s="56"/>
      <c r="G67" s="56"/>
      <c r="H67" s="56"/>
      <c r="I67" s="56"/>
      <c r="J67" s="56"/>
      <c r="K67" s="56"/>
      <c r="L67" s="56"/>
      <c r="M67" s="56"/>
      <c r="N67" s="56"/>
      <c r="O67" s="80"/>
      <c r="P67" s="30"/>
    </row>
    <row r="68" spans="2:16" ht="15" thickBot="1">
      <c r="B68" s="29"/>
      <c r="C68" s="389" t="s">
        <v>82</v>
      </c>
      <c r="D68" s="390"/>
      <c r="E68" s="390"/>
      <c r="F68" s="390"/>
      <c r="G68" s="390"/>
      <c r="H68" s="390"/>
      <c r="I68" s="390"/>
      <c r="J68" s="390"/>
      <c r="K68" s="390"/>
      <c r="L68" s="390"/>
      <c r="M68" s="390"/>
      <c r="N68" s="391"/>
      <c r="O68" s="121"/>
      <c r="P68" s="48"/>
    </row>
    <row r="69" spans="2:16" ht="14">
      <c r="B69" s="29"/>
      <c r="C69" s="76"/>
      <c r="D69" s="77"/>
      <c r="E69" s="77"/>
      <c r="F69" s="77"/>
      <c r="G69" s="77"/>
      <c r="H69" s="77"/>
      <c r="I69" s="77"/>
      <c r="J69" s="77"/>
      <c r="K69" s="77"/>
      <c r="L69" s="77"/>
      <c r="M69" s="77"/>
      <c r="N69" s="77"/>
      <c r="O69" s="78"/>
      <c r="P69" s="30"/>
    </row>
    <row r="70" spans="2:16" ht="14">
      <c r="B70" s="29"/>
      <c r="C70" s="79"/>
      <c r="D70" s="56"/>
      <c r="E70" s="56"/>
      <c r="F70" s="56"/>
      <c r="G70" s="56"/>
      <c r="H70" s="56"/>
      <c r="I70" s="56"/>
      <c r="J70" s="56"/>
      <c r="K70" s="56"/>
      <c r="L70" s="56"/>
      <c r="M70" s="56"/>
      <c r="N70" s="56"/>
      <c r="O70" s="80"/>
      <c r="P70" s="30"/>
    </row>
    <row r="71" spans="2:16" ht="14">
      <c r="B71" s="29"/>
      <c r="C71" s="79"/>
      <c r="D71" s="56"/>
      <c r="E71" s="56"/>
      <c r="F71" s="56"/>
      <c r="G71" s="56"/>
      <c r="H71" s="56"/>
      <c r="I71" s="56"/>
      <c r="J71" s="56"/>
      <c r="K71" s="56"/>
      <c r="L71" s="56"/>
      <c r="M71" s="56"/>
      <c r="N71" s="56"/>
      <c r="O71" s="80"/>
      <c r="P71" s="30"/>
    </row>
    <row r="72" spans="2:16" ht="14">
      <c r="B72" s="29"/>
      <c r="C72" s="79"/>
      <c r="D72" s="56"/>
      <c r="E72" s="56"/>
      <c r="F72" s="56"/>
      <c r="G72" s="56"/>
      <c r="H72" s="122" t="s">
        <v>83</v>
      </c>
      <c r="I72" s="122"/>
      <c r="J72" s="122"/>
      <c r="K72" s="122"/>
      <c r="L72" s="56"/>
      <c r="M72" s="56"/>
      <c r="N72" s="56"/>
      <c r="O72" s="80"/>
      <c r="P72" s="30"/>
    </row>
    <row r="73" spans="2:16" ht="14">
      <c r="B73" s="29"/>
      <c r="C73" s="79"/>
      <c r="D73" s="56"/>
      <c r="E73" s="56"/>
      <c r="F73" s="56"/>
      <c r="G73" s="56"/>
      <c r="H73" s="122" t="s">
        <v>84</v>
      </c>
      <c r="I73" s="56"/>
      <c r="J73" s="56"/>
      <c r="K73" s="56"/>
      <c r="L73" s="56"/>
      <c r="M73" s="56"/>
      <c r="N73" s="56"/>
      <c r="O73" s="80"/>
      <c r="P73" s="49"/>
    </row>
    <row r="74" spans="2:16" ht="14">
      <c r="B74" s="29"/>
      <c r="C74" s="79"/>
      <c r="D74" s="56"/>
      <c r="E74" s="56"/>
      <c r="F74" s="56"/>
      <c r="G74" s="56"/>
      <c r="H74" s="122" t="s">
        <v>85</v>
      </c>
      <c r="I74" s="56"/>
      <c r="J74" s="56"/>
      <c r="K74" s="56"/>
      <c r="L74" s="56"/>
      <c r="M74" s="56"/>
      <c r="N74" s="56"/>
      <c r="O74" s="80"/>
      <c r="P74" s="49"/>
    </row>
    <row r="75" spans="2:16" ht="14">
      <c r="B75" s="29"/>
      <c r="C75" s="65"/>
      <c r="D75" s="123"/>
      <c r="E75" s="123"/>
      <c r="F75" s="123"/>
      <c r="G75" s="123"/>
      <c r="H75" s="122" t="s">
        <v>86</v>
      </c>
      <c r="I75" s="123"/>
      <c r="J75" s="123"/>
      <c r="K75" s="123"/>
      <c r="L75" s="123"/>
      <c r="M75" s="123"/>
      <c r="N75" s="123"/>
      <c r="O75" s="124"/>
      <c r="P75" s="50"/>
    </row>
    <row r="76" spans="2:16" ht="14">
      <c r="B76" s="29"/>
      <c r="C76" s="79"/>
      <c r="D76" s="56"/>
      <c r="E76" s="56"/>
      <c r="F76" s="56"/>
      <c r="G76" s="56"/>
      <c r="H76" s="56" t="s">
        <v>87</v>
      </c>
      <c r="I76" s="56"/>
      <c r="J76" s="56"/>
      <c r="K76" s="56"/>
      <c r="L76" s="56"/>
      <c r="M76" s="56"/>
      <c r="N76" s="56"/>
      <c r="O76" s="80"/>
      <c r="P76" s="30"/>
    </row>
    <row r="77" spans="2:16" ht="14">
      <c r="B77" s="29"/>
      <c r="C77" s="125" t="s">
        <v>88</v>
      </c>
      <c r="D77" s="126"/>
      <c r="E77" s="126"/>
      <c r="F77" s="126"/>
      <c r="G77" s="126"/>
      <c r="H77" s="126"/>
      <c r="I77" s="126"/>
      <c r="J77" s="126"/>
      <c r="K77" s="126"/>
      <c r="L77" s="126"/>
      <c r="M77" s="126"/>
      <c r="N77" s="126"/>
      <c r="O77" s="127"/>
      <c r="P77" s="30"/>
    </row>
    <row r="78" spans="2:16" ht="14">
      <c r="B78" s="29"/>
      <c r="C78" s="408"/>
      <c r="D78" s="409"/>
      <c r="E78" s="409"/>
      <c r="F78" s="409"/>
      <c r="G78" s="409"/>
      <c r="H78" s="409"/>
      <c r="I78" s="409"/>
      <c r="J78" s="409"/>
      <c r="K78" s="409"/>
      <c r="L78" s="409"/>
      <c r="M78" s="409"/>
      <c r="N78" s="409"/>
      <c r="O78" s="410"/>
      <c r="P78" s="50"/>
    </row>
    <row r="79" spans="2:16" ht="14">
      <c r="B79" s="29"/>
      <c r="C79" s="408"/>
      <c r="D79" s="409"/>
      <c r="E79" s="409"/>
      <c r="F79" s="409"/>
      <c r="G79" s="409"/>
      <c r="H79" s="409"/>
      <c r="I79" s="409"/>
      <c r="J79" s="409"/>
      <c r="K79" s="409"/>
      <c r="L79" s="409"/>
      <c r="M79" s="409"/>
      <c r="N79" s="409"/>
      <c r="O79" s="410"/>
      <c r="P79" s="50"/>
    </row>
    <row r="80" spans="2:16" ht="14">
      <c r="B80" s="29"/>
      <c r="C80" s="65"/>
      <c r="D80" s="123"/>
      <c r="E80" s="123"/>
      <c r="F80" s="123"/>
      <c r="G80" s="123"/>
      <c r="H80" s="123"/>
      <c r="I80" s="123"/>
      <c r="J80" s="123"/>
      <c r="K80" s="123"/>
      <c r="L80" s="123"/>
      <c r="M80" s="123"/>
      <c r="N80" s="123"/>
      <c r="O80" s="124"/>
      <c r="P80" s="50"/>
    </row>
    <row r="81" spans="2:16" ht="14">
      <c r="B81" s="29"/>
      <c r="C81" s="128" t="s">
        <v>89</v>
      </c>
      <c r="D81" s="123"/>
      <c r="E81" s="123"/>
      <c r="F81" s="123"/>
      <c r="G81" s="123"/>
      <c r="H81" s="123"/>
      <c r="I81" s="123"/>
      <c r="J81" s="123"/>
      <c r="K81" s="123"/>
      <c r="L81" s="123"/>
      <c r="M81" s="123"/>
      <c r="N81" s="123"/>
      <c r="O81" s="124"/>
      <c r="P81" s="50"/>
    </row>
    <row r="82" spans="2:16" ht="12.75" customHeight="1">
      <c r="B82" s="29"/>
      <c r="C82" s="405" t="s">
        <v>90</v>
      </c>
      <c r="D82" s="406"/>
      <c r="E82" s="406"/>
      <c r="F82" s="406"/>
      <c r="G82" s="406"/>
      <c r="H82" s="406"/>
      <c r="I82" s="406"/>
      <c r="J82" s="406"/>
      <c r="K82" s="406"/>
      <c r="L82" s="406"/>
      <c r="M82" s="406"/>
      <c r="N82" s="406"/>
      <c r="O82" s="407"/>
      <c r="P82" s="51"/>
    </row>
    <row r="83" spans="2:16" ht="24" customHeight="1">
      <c r="B83" s="29"/>
      <c r="C83" s="405"/>
      <c r="D83" s="406"/>
      <c r="E83" s="406"/>
      <c r="F83" s="406"/>
      <c r="G83" s="406"/>
      <c r="H83" s="406"/>
      <c r="I83" s="406"/>
      <c r="J83" s="406"/>
      <c r="K83" s="406"/>
      <c r="L83" s="406"/>
      <c r="M83" s="406"/>
      <c r="N83" s="406"/>
      <c r="O83" s="407"/>
      <c r="P83" s="51"/>
    </row>
    <row r="84" spans="2:16" ht="13" customHeight="1">
      <c r="B84" s="29"/>
      <c r="C84" s="405" t="s">
        <v>91</v>
      </c>
      <c r="D84" s="406"/>
      <c r="E84" s="406"/>
      <c r="F84" s="406"/>
      <c r="G84" s="406"/>
      <c r="H84" s="406"/>
      <c r="I84" s="406"/>
      <c r="J84" s="406"/>
      <c r="K84" s="406"/>
      <c r="L84" s="406"/>
      <c r="M84" s="406"/>
      <c r="N84" s="406"/>
      <c r="O84" s="407"/>
      <c r="P84" s="51"/>
    </row>
    <row r="85" spans="2:16" ht="32.25" customHeight="1">
      <c r="B85" s="29"/>
      <c r="C85" s="405"/>
      <c r="D85" s="406"/>
      <c r="E85" s="406"/>
      <c r="F85" s="406"/>
      <c r="G85" s="406"/>
      <c r="H85" s="406"/>
      <c r="I85" s="406"/>
      <c r="J85" s="406"/>
      <c r="K85" s="406"/>
      <c r="L85" s="406"/>
      <c r="M85" s="406"/>
      <c r="N85" s="406"/>
      <c r="O85" s="407"/>
      <c r="P85" s="51"/>
    </row>
    <row r="86" spans="2:16" ht="14">
      <c r="B86" s="29"/>
      <c r="C86" s="65"/>
      <c r="D86" s="123"/>
      <c r="E86" s="123"/>
      <c r="F86" s="123"/>
      <c r="G86" s="123"/>
      <c r="H86" s="123"/>
      <c r="I86" s="123"/>
      <c r="J86" s="123"/>
      <c r="K86" s="123"/>
      <c r="L86" s="123"/>
      <c r="M86" s="123"/>
      <c r="N86" s="123"/>
      <c r="O86" s="124"/>
      <c r="P86" s="50"/>
    </row>
    <row r="87" spans="2:16" ht="14">
      <c r="B87" s="29"/>
      <c r="C87" s="79"/>
      <c r="D87" s="56"/>
      <c r="E87" s="56"/>
      <c r="F87" s="56"/>
      <c r="G87" s="56"/>
      <c r="H87" s="122" t="s">
        <v>83</v>
      </c>
      <c r="I87" s="56"/>
      <c r="J87" s="56"/>
      <c r="K87" s="56"/>
      <c r="L87" s="56"/>
      <c r="M87" s="56"/>
      <c r="N87" s="56"/>
      <c r="O87" s="80"/>
      <c r="P87" s="30"/>
    </row>
    <row r="88" spans="2:16" ht="14">
      <c r="B88" s="29"/>
      <c r="C88" s="79"/>
      <c r="D88" s="56"/>
      <c r="E88" s="56"/>
      <c r="F88" s="56"/>
      <c r="G88" s="56"/>
      <c r="H88" s="56" t="s">
        <v>84</v>
      </c>
      <c r="I88" s="89"/>
      <c r="J88" s="89"/>
      <c r="K88" s="89"/>
      <c r="L88" s="56"/>
      <c r="M88" s="56"/>
      <c r="N88" s="56"/>
      <c r="O88" s="80"/>
      <c r="P88" s="30"/>
    </row>
    <row r="89" spans="2:16" ht="14">
      <c r="B89" s="29"/>
      <c r="C89" s="79"/>
      <c r="D89" s="56"/>
      <c r="E89" s="56"/>
      <c r="F89" s="56"/>
      <c r="G89" s="56"/>
      <c r="H89" s="56" t="s">
        <v>92</v>
      </c>
      <c r="I89" s="129"/>
      <c r="J89" s="129"/>
      <c r="K89" s="129"/>
      <c r="L89" s="56"/>
      <c r="M89" s="56"/>
      <c r="N89" s="56"/>
      <c r="O89" s="80"/>
      <c r="P89" s="30"/>
    </row>
    <row r="90" spans="2:16" ht="14">
      <c r="B90" s="29"/>
      <c r="C90" s="130"/>
      <c r="D90" s="123"/>
      <c r="E90" s="123"/>
      <c r="F90" s="123"/>
      <c r="G90" s="123"/>
      <c r="H90" s="56" t="s">
        <v>86</v>
      </c>
      <c r="I90" s="56"/>
      <c r="J90" s="56"/>
      <c r="K90" s="56"/>
      <c r="L90" s="123"/>
      <c r="M90" s="123"/>
      <c r="N90" s="123"/>
      <c r="O90" s="124"/>
      <c r="P90" s="50"/>
    </row>
    <row r="91" spans="2:16" ht="17.25" customHeight="1">
      <c r="B91" s="29"/>
      <c r="C91" s="130"/>
      <c r="D91" s="129"/>
      <c r="E91" s="129"/>
      <c r="F91" s="56"/>
      <c r="G91" s="56"/>
      <c r="H91" s="56"/>
      <c r="I91" s="56"/>
      <c r="J91" s="56"/>
      <c r="K91" s="397"/>
      <c r="L91" s="397"/>
      <c r="M91" s="397"/>
      <c r="N91" s="397"/>
      <c r="O91" s="398"/>
      <c r="P91" s="52"/>
    </row>
    <row r="92" spans="2:16" ht="18.75" customHeight="1" thickBot="1">
      <c r="B92" s="29"/>
      <c r="C92" s="401"/>
      <c r="D92" s="402"/>
      <c r="E92" s="402"/>
      <c r="F92" s="102"/>
      <c r="G92" s="102"/>
      <c r="H92" s="102"/>
      <c r="I92" s="102"/>
      <c r="J92" s="102"/>
      <c r="K92" s="399"/>
      <c r="L92" s="399"/>
      <c r="M92" s="399"/>
      <c r="N92" s="399"/>
      <c r="O92" s="400"/>
      <c r="P92" s="52"/>
    </row>
    <row r="93" spans="2:16" ht="14" thickBot="1">
      <c r="B93" s="53"/>
      <c r="C93" s="54"/>
      <c r="D93" s="54"/>
      <c r="E93" s="54"/>
      <c r="F93" s="54"/>
      <c r="G93" s="54"/>
      <c r="H93" s="54"/>
      <c r="I93" s="54"/>
      <c r="J93" s="54"/>
      <c r="K93" s="54"/>
      <c r="L93" s="54"/>
      <c r="M93" s="54"/>
      <c r="N93" s="54"/>
      <c r="O93" s="54"/>
      <c r="P93" s="55"/>
    </row>
    <row r="94" spans="2:16" ht="14" thickTop="1"/>
  </sheetData>
  <mergeCells count="78">
    <mergeCell ref="C3:F3"/>
    <mergeCell ref="K91:O92"/>
    <mergeCell ref="C92:E92"/>
    <mergeCell ref="C18:F18"/>
    <mergeCell ref="C82:O83"/>
    <mergeCell ref="C78:O78"/>
    <mergeCell ref="C79:O79"/>
    <mergeCell ref="C63:I63"/>
    <mergeCell ref="M63:N63"/>
    <mergeCell ref="M64:N64"/>
    <mergeCell ref="M65:N65"/>
    <mergeCell ref="C66:N66"/>
    <mergeCell ref="C68:N68"/>
    <mergeCell ref="C84:O85"/>
    <mergeCell ref="C55:I55"/>
    <mergeCell ref="M55:N55"/>
    <mergeCell ref="C56:N56"/>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M53:N53"/>
    <mergeCell ref="J29:K29"/>
    <mergeCell ref="M29:N29"/>
    <mergeCell ref="D25:L25"/>
    <mergeCell ref="C26:O28"/>
    <mergeCell ref="C32:G32"/>
    <mergeCell ref="H32:I32"/>
    <mergeCell ref="J32:K32"/>
    <mergeCell ref="M32:N32"/>
    <mergeCell ref="C41:O43"/>
    <mergeCell ref="C48:O50"/>
    <mergeCell ref="M31:N31"/>
    <mergeCell ref="C39:J39"/>
    <mergeCell ref="M39:N39"/>
    <mergeCell ref="C38:J38"/>
    <mergeCell ref="M38:N38"/>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C40:N40"/>
    <mergeCell ref="M37:N37"/>
    <mergeCell ref="M24:N24"/>
    <mergeCell ref="C22:O22"/>
    <mergeCell ref="C30:G30"/>
    <mergeCell ref="H30:I30"/>
    <mergeCell ref="J30:K30"/>
    <mergeCell ref="M30:N30"/>
    <mergeCell ref="M25:N25"/>
    <mergeCell ref="C29:G29"/>
    <mergeCell ref="H29:I29"/>
    <mergeCell ref="C6:O6"/>
    <mergeCell ref="M12:M14"/>
    <mergeCell ref="N12:N14"/>
    <mergeCell ref="D14:K14"/>
    <mergeCell ref="D12:K13"/>
  </mergeCells>
  <printOptions horizontalCentered="1" verticalCentered="1"/>
  <pageMargins left="0.11811023622047245" right="0.11811023622047245" top="0.15748031496062992" bottom="0.15748031496062992" header="0" footer="0"/>
  <pageSetup scale="52"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2" ma:contentTypeDescription="Crear nuevo documento." ma:contentTypeScope="" ma:versionID="3a7f0bd5457e0e829189a21dfdfced29">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c21d9daf134e2e620daf5b93ee7cdd50"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No xmlns="9d85dbaf-23eb-4e57-a637-93dcacc8b1a1" xsi:nil="true"/>
  </documentManagement>
</p:properties>
</file>

<file path=customXml/itemProps1.xml><?xml version="1.0" encoding="utf-8"?>
<ds:datastoreItem xmlns:ds="http://schemas.openxmlformats.org/officeDocument/2006/customXml" ds:itemID="{CC201DDD-042F-4995-8B74-FAA253F59DE4}">
  <ds:schemaRefs>
    <ds:schemaRef ds:uri="http://schemas.microsoft.com/office/2006/metadata/contentType"/>
    <ds:schemaRef ds:uri="http://schemas.microsoft.com/office/2006/metadata/properties/metaAttributes"/>
    <ds:schemaRef ds:uri="http://www.w3.org/2000/xmlns/"/>
    <ds:schemaRef ds:uri="http://www.w3.org/2001/XMLSchema"/>
    <ds:schemaRef ds:uri="9d85dbaf-23eb-4e57-a637-93dcacc8b1a1"/>
    <ds:schemaRef ds:uri="a6cb9e4b-f1d1-4245-83ec-6cad768d538a"/>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3162CDF-19EA-444A-8C72-4FCEA7BF1CB5}">
  <ds:schemaRefs>
    <ds:schemaRef ds:uri="http://schemas.microsoft.com/sharepoint/v3/contenttype/forms"/>
  </ds:schemaRefs>
</ds:datastoreItem>
</file>

<file path=customXml/itemProps3.xml><?xml version="1.0" encoding="utf-8"?>
<ds:datastoreItem xmlns:ds="http://schemas.openxmlformats.org/officeDocument/2006/customXml" ds:itemID="{1B118EDF-F6F9-439A-8413-9FA9016CF69D}">
  <ds:schemaRefs>
    <ds:schemaRef ds:uri="http://schemas.microsoft.com/office/2006/metadata/properties"/>
    <ds:schemaRef ds:uri="http://www.w3.org/2000/xmlns/"/>
    <ds:schemaRef ds:uri="9d85dbaf-23eb-4e57-a637-93dcacc8b1a1"/>
    <ds:schemaRef ds:uri="http://www.w3.org/2001/XMLSchema-instance"/>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Hojas de cálculo</vt:lpstr>
      </vt:variant>
      <vt:variant>
        <vt:i4>3</vt:i4>
      </vt:variant>
      <vt:variant>
        <vt:lpstr>Rangos con nombre</vt:lpstr>
      </vt:variant>
      <vt:variant>
        <vt:i4>4</vt:i4>
      </vt:variant>
    </vt:vector>
  </HeadingPairs>
  <TitlesOfParts>
    <vt:vector size="7" baseType="lpstr">
      <vt:lpstr>PRESUPUESTO OFICIAL (Entidad)</vt:lpstr>
      <vt:lpstr>PROPUESTA ECONOMICA (Proponente</vt:lpstr>
      <vt:lpstr>INDICAR CÓDIGO DEL ITEM DE PAGO</vt:lpstr>
      <vt:lpstr>_GoBack</vt:lpstr>
      <vt:lpstr>'INDICAR CÓDIGO DEL ITEM DE PAGO'!Área_de_impresión</vt:lpstr>
      <vt:lpstr>'PRESUPUESTO OFICIAL (Entidad)'!Área_de_impresión</vt:lpstr>
      <vt:lpstr>'PROPUESTA ECONOMICA (Proponente'!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Microsoft Office User</cp:lastModifiedBy>
  <cp:revision/>
  <dcterms:created xsi:type="dcterms:W3CDTF">2006-06-27T16:47:25Z</dcterms:created>
  <dcterms:modified xsi:type="dcterms:W3CDTF">2022-02-03T23:40: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ies>
</file>